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114"/>
  <workbookPr codeName="ThisWorkbook" defaultThemeVersion="124226"/>
  <bookViews>
    <workbookView xWindow="2055" yWindow="90" windowWidth="6330" windowHeight="4530" tabRatio="806"/>
  </bookViews>
  <sheets>
    <sheet name="14.1" sheetId="10" r:id="rId1"/>
    <sheet name="14.3" sheetId="25" r:id="rId2"/>
    <sheet name="14.4" sheetId="26" r:id="rId3"/>
    <sheet name="14.5" sheetId="27" r:id="rId4"/>
    <sheet name="14.6" sheetId="23" r:id="rId5"/>
    <sheet name="14.7" sheetId="22" r:id="rId6"/>
    <sheet name="14.8" sheetId="14" r:id="rId7"/>
    <sheet name="14.10" sheetId="1" r:id="rId8"/>
    <sheet name="14.11" sheetId="15" r:id="rId9"/>
    <sheet name="14.12" sheetId="4" r:id="rId10"/>
    <sheet name="14.13" sheetId="13" r:id="rId11"/>
    <sheet name="14.14" sheetId="8" r:id="rId12"/>
  </sheets>
  <definedNames>
    <definedName name="param_cuthi" localSheetId="0" hidden="1">2E+30</definedName>
    <definedName name="param_cuthi" localSheetId="2" hidden="1">2E+30</definedName>
    <definedName name="param_cuthi" localSheetId="5" hidden="1">2E+30</definedName>
    <definedName name="param_cutlo" localSheetId="0" hidden="1">-2E+30</definedName>
    <definedName name="param_cutlo" localSheetId="2" hidden="1">-2E+30</definedName>
    <definedName name="param_cutlo" localSheetId="5" hidden="1">-2E+30</definedName>
    <definedName name="param_epstep" localSheetId="0" hidden="1">0.000001</definedName>
    <definedName name="param_epstep" localSheetId="2" hidden="1">0.000001</definedName>
    <definedName name="param_epstep" localSheetId="5" hidden="1">0.000001</definedName>
    <definedName name="param_extinc" localSheetId="0" hidden="1">0.5</definedName>
    <definedName name="param_extinc" localSheetId="7" hidden="1">0.5</definedName>
    <definedName name="param_extinc" localSheetId="9" hidden="1">0.5</definedName>
    <definedName name="param_extinc" localSheetId="10" hidden="1">0.5</definedName>
    <definedName name="param_extinc" localSheetId="11" hidden="1">0.5</definedName>
    <definedName name="param_extinc" localSheetId="3" hidden="1">0.5</definedName>
    <definedName name="param_extinc" localSheetId="4" hidden="1">0.5</definedName>
    <definedName name="param_extinc" localSheetId="5" hidden="1">0.5</definedName>
    <definedName name="param_iisbnd" localSheetId="0" hidden="1">0</definedName>
    <definedName name="param_iisbnd" localSheetId="7" hidden="1">0</definedName>
    <definedName name="param_iisbnd" localSheetId="9" hidden="1">0</definedName>
    <definedName name="param_iisbnd" localSheetId="10" hidden="1">0</definedName>
    <definedName name="param_iisbnd" localSheetId="11" hidden="1">0</definedName>
    <definedName name="param_iisbnd" localSheetId="2" hidden="1">0</definedName>
    <definedName name="param_iisbnd" localSheetId="3" hidden="1">0</definedName>
    <definedName name="param_iisbnd" localSheetId="4" hidden="1">0</definedName>
    <definedName name="param_iisbnd" localSheetId="5" hidden="1">0</definedName>
    <definedName name="param_nsfeas" localSheetId="0" hidden="1">0</definedName>
    <definedName name="param_nsfeas" localSheetId="7" hidden="1">0</definedName>
    <definedName name="param_nsfeas" localSheetId="9" hidden="1">0</definedName>
    <definedName name="param_nsfeas" localSheetId="10" hidden="1">0</definedName>
    <definedName name="param_nsfeas" localSheetId="11" hidden="1">0</definedName>
    <definedName name="param_nsfeas" localSheetId="3" hidden="1">0</definedName>
    <definedName name="param_nsfeas" localSheetId="4" hidden="1">0</definedName>
    <definedName name="param_nsfeas" localSheetId="5" hidden="1">0</definedName>
    <definedName name="solver_adj" localSheetId="0" hidden="1">'14.1'!$E$3:$E$4</definedName>
    <definedName name="solver_adj" localSheetId="7" hidden="1">'14.10'!$C$10:$H$10</definedName>
    <definedName name="solver_adj" localSheetId="8" hidden="1">'14.11'!$C$13:$H$13</definedName>
    <definedName name="solver_adj" localSheetId="9" hidden="1">'14.12'!$C$13:$H$13</definedName>
    <definedName name="solver_adj" localSheetId="10" hidden="1">'14.13'!$K$5:$K$24</definedName>
    <definedName name="solver_adj" localSheetId="11" hidden="1">'14.14'!$K$5:$K$24</definedName>
    <definedName name="solver_adj" localSheetId="1" hidden="1">'14.3'!$D$18:$G$18</definedName>
    <definedName name="solver_adj" localSheetId="2" hidden="1">'14.4'!$D$18:$G$18</definedName>
    <definedName name="solver_adj" localSheetId="3" hidden="1">'14.5'!$D$18:$G$18</definedName>
    <definedName name="solver_adj" localSheetId="4" hidden="1">'14.6'!$C$5:$G$5</definedName>
    <definedName name="solver_adj" localSheetId="5" hidden="1">'14.7'!$C$5:$E$5</definedName>
    <definedName name="solver_adj" localSheetId="6" hidden="1">'14.8'!$C$10:$H$10</definedName>
    <definedName name="solver_adj_ob" localSheetId="0" hidden="1">1</definedName>
    <definedName name="solver_adj_ob" localSheetId="7" hidden="1">1</definedName>
    <definedName name="solver_adj_ob" localSheetId="9" hidden="1">1</definedName>
    <definedName name="solver_adj_ob" localSheetId="10" hidden="1">1</definedName>
    <definedName name="solver_adj_ob" localSheetId="11" hidden="1">1</definedName>
    <definedName name="solver_adj_ob" localSheetId="1" hidden="1">1</definedName>
    <definedName name="solver_adj_ob" localSheetId="2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cha" localSheetId="0" hidden="1">0</definedName>
    <definedName name="solver_cha" localSheetId="7" hidden="1">0</definedName>
    <definedName name="solver_cha" localSheetId="9" hidden="1">0</definedName>
    <definedName name="solver_cha" localSheetId="10" hidden="1">0</definedName>
    <definedName name="solver_cha" localSheetId="11" hidden="1">0</definedName>
    <definedName name="solver_cha" localSheetId="2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c1" localSheetId="0" hidden="1">0</definedName>
    <definedName name="solver_chc1" localSheetId="7" hidden="1">0</definedName>
    <definedName name="solver_chc1" localSheetId="9" hidden="1">0</definedName>
    <definedName name="solver_chc1" localSheetId="10" hidden="1">0</definedName>
    <definedName name="solver_chc1" localSheetId="11" hidden="1">0</definedName>
    <definedName name="solver_chc1" localSheetId="1" hidden="1">0</definedName>
    <definedName name="solver_chc1" localSheetId="2" hidden="1">0</definedName>
    <definedName name="solver_chc1" localSheetId="3" hidden="1">0</definedName>
    <definedName name="solver_chc1" localSheetId="4" hidden="1">0</definedName>
    <definedName name="solver_chc1" localSheetId="5" hidden="1">0</definedName>
    <definedName name="solver_chc2" localSheetId="0" hidden="1">0</definedName>
    <definedName name="solver_chc2" localSheetId="3" hidden="1">0</definedName>
    <definedName name="solver_chc2" localSheetId="4" hidden="1">0</definedName>
    <definedName name="solver_chc2" localSheetId="5" hidden="1">0</definedName>
    <definedName name="solver_chc3" localSheetId="4" hidden="1">0</definedName>
    <definedName name="solver_chc3" localSheetId="5" hidden="1">0</definedName>
    <definedName name="solver_chc4" localSheetId="4" hidden="1">0</definedName>
    <definedName name="solver_chc4" localSheetId="5" hidden="1">0</definedName>
    <definedName name="solver_chc5" localSheetId="4" hidden="1">0</definedName>
    <definedName name="solver_chc5" localSheetId="5" hidden="1">0</definedName>
    <definedName name="solver_chc6" localSheetId="4" hidden="1">0</definedName>
    <definedName name="solver_chc6" localSheetId="5" hidden="1">0</definedName>
    <definedName name="solver_chn" localSheetId="0" hidden="1">4</definedName>
    <definedName name="solver_chn" localSheetId="7" hidden="1">4</definedName>
    <definedName name="solver_chn" localSheetId="9" hidden="1">4</definedName>
    <definedName name="solver_chn" localSheetId="10" hidden="1">4</definedName>
    <definedName name="solver_chn" localSheetId="11" hidden="1">4</definedName>
    <definedName name="solver_chn" localSheetId="2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p1" localSheetId="0" hidden="1">0</definedName>
    <definedName name="solver_chp1" localSheetId="7" hidden="1">0</definedName>
    <definedName name="solver_chp1" localSheetId="9" hidden="1">0</definedName>
    <definedName name="solver_chp1" localSheetId="10" hidden="1">0</definedName>
    <definedName name="solver_chp1" localSheetId="11" hidden="1">0</definedName>
    <definedName name="solver_chp1" localSheetId="1" hidden="1">0</definedName>
    <definedName name="solver_chp1" localSheetId="2" hidden="1">0</definedName>
    <definedName name="solver_chp1" localSheetId="3" hidden="1">0</definedName>
    <definedName name="solver_chp1" localSheetId="4" hidden="1">0</definedName>
    <definedName name="solver_chp1" localSheetId="5" hidden="1">0</definedName>
    <definedName name="solver_chp2" localSheetId="0" hidden="1">0</definedName>
    <definedName name="solver_chp2" localSheetId="3" hidden="1">0</definedName>
    <definedName name="solver_chp2" localSheetId="4" hidden="1">0</definedName>
    <definedName name="solver_chp2" localSheetId="5" hidden="1">0</definedName>
    <definedName name="solver_chp3" localSheetId="4" hidden="1">0</definedName>
    <definedName name="solver_chp3" localSheetId="5" hidden="1">0</definedName>
    <definedName name="solver_chp4" localSheetId="4" hidden="1">0</definedName>
    <definedName name="solver_chp4" localSheetId="5" hidden="1">0</definedName>
    <definedName name="solver_chp5" localSheetId="4" hidden="1">0</definedName>
    <definedName name="solver_chp5" localSheetId="5" hidden="1">0</definedName>
    <definedName name="solver_chp6" localSheetId="4" hidden="1">0</definedName>
    <definedName name="solver_chp6" localSheetId="5" hidden="1">0</definedName>
    <definedName name="solver_cht" localSheetId="0" hidden="1">0</definedName>
    <definedName name="solver_cht" localSheetId="7" hidden="1">0</definedName>
    <definedName name="solver_cht" localSheetId="9" hidden="1">0</definedName>
    <definedName name="solver_cht" localSheetId="10" hidden="1">0</definedName>
    <definedName name="solver_cht" localSheetId="11" hidden="1">0</definedName>
    <definedName name="solver_cht" localSheetId="2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ir1" localSheetId="0" hidden="1">1</definedName>
    <definedName name="solver_cir1" localSheetId="7" hidden="1">1</definedName>
    <definedName name="solver_cir1" localSheetId="8" hidden="1">1</definedName>
    <definedName name="solver_cir1" localSheetId="9" hidden="1">1</definedName>
    <definedName name="solver_cir1" localSheetId="10" hidden="1">1</definedName>
    <definedName name="solver_cir1" localSheetId="11" hidden="1">1</definedName>
    <definedName name="solver_cir1" localSheetId="1" hidden="1">1</definedName>
    <definedName name="solver_cir1" localSheetId="2" hidden="1">1</definedName>
    <definedName name="solver_cir1" localSheetId="3" hidden="1">1</definedName>
    <definedName name="solver_cir1" localSheetId="4" hidden="1">1</definedName>
    <definedName name="solver_cir1" localSheetId="5" hidden="1">1</definedName>
    <definedName name="solver_cir1" localSheetId="6" hidden="1">0</definedName>
    <definedName name="solver_cir2" localSheetId="0" hidden="1">1</definedName>
    <definedName name="solver_cir2" localSheetId="7" hidden="1">1</definedName>
    <definedName name="solver_cir2" localSheetId="8" hidden="1">1</definedName>
    <definedName name="solver_cir2" localSheetId="9" hidden="1">1</definedName>
    <definedName name="solver_cir2" localSheetId="3" hidden="1">1</definedName>
    <definedName name="solver_cir2" localSheetId="4" hidden="1">1</definedName>
    <definedName name="solver_cir2" localSheetId="5" hidden="1">1</definedName>
    <definedName name="solver_cir2" localSheetId="6" hidden="1">1</definedName>
    <definedName name="solver_cir3" localSheetId="0" hidden="1">1</definedName>
    <definedName name="solver_cir3" localSheetId="7" hidden="1">1</definedName>
    <definedName name="solver_cir3" localSheetId="8" hidden="1">1</definedName>
    <definedName name="solver_cir3" localSheetId="9" hidden="1">1</definedName>
    <definedName name="solver_cir3" localSheetId="4" hidden="1">1</definedName>
    <definedName name="solver_cir3" localSheetId="5" hidden="1">1</definedName>
    <definedName name="solver_cir3" localSheetId="6" hidden="1">1</definedName>
    <definedName name="solver_cir4" localSheetId="0" hidden="1">1</definedName>
    <definedName name="solver_cir4" localSheetId="4" hidden="1">1</definedName>
    <definedName name="solver_cir4" localSheetId="5" hidden="1">1</definedName>
    <definedName name="solver_cir5" localSheetId="4" hidden="1">1</definedName>
    <definedName name="solver_cir5" localSheetId="5" hidden="1">1</definedName>
    <definedName name="solver_cir6" localSheetId="4" hidden="1">1</definedName>
    <definedName name="solver_cir6" localSheetId="5" hidden="1">1</definedName>
    <definedName name="solver_con" localSheetId="0" hidden="1">" "</definedName>
    <definedName name="solver_con" localSheetId="7" hidden="1">" "</definedName>
    <definedName name="solver_con" localSheetId="9" hidden="1">" "</definedName>
    <definedName name="solver_con" localSheetId="10" hidden="1">" "</definedName>
    <definedName name="solver_con" localSheetId="11" hidden="1">" "</definedName>
    <definedName name="solver_con" localSheetId="1" hidden="1">" "</definedName>
    <definedName name="solver_con" localSheetId="2" hidden="1">" "</definedName>
    <definedName name="solver_con" localSheetId="3" hidden="1">" "</definedName>
    <definedName name="solver_con" localSheetId="4" hidden="1">" "</definedName>
    <definedName name="solver_con" localSheetId="5" hidden="1">" "</definedName>
    <definedName name="solver_con1" localSheetId="0" hidden="1">" "</definedName>
    <definedName name="solver_con1" localSheetId="7" hidden="1">" "</definedName>
    <definedName name="solver_con1" localSheetId="9" hidden="1">" "</definedName>
    <definedName name="solver_con1" localSheetId="10" hidden="1">" "</definedName>
    <definedName name="solver_con1" localSheetId="11" hidden="1">" "</definedName>
    <definedName name="solver_con1" localSheetId="1" hidden="1">" "</definedName>
    <definedName name="solver_con1" localSheetId="2" hidden="1">" "</definedName>
    <definedName name="solver_con1" localSheetId="3" hidden="1">" "</definedName>
    <definedName name="solver_con1" localSheetId="4" hidden="1">" "</definedName>
    <definedName name="solver_con1" localSheetId="5" hidden="1">" "</definedName>
    <definedName name="solver_con2" localSheetId="0" hidden="1">" "</definedName>
    <definedName name="solver_con2" localSheetId="3" hidden="1">" "</definedName>
    <definedName name="solver_con2" localSheetId="4" hidden="1">" "</definedName>
    <definedName name="solver_con2" localSheetId="5" hidden="1">" "</definedName>
    <definedName name="solver_con3" localSheetId="4" hidden="1">" "</definedName>
    <definedName name="solver_con3" localSheetId="5" hidden="1">" "</definedName>
    <definedName name="solver_con4" localSheetId="4" hidden="1">" "</definedName>
    <definedName name="solver_con4" localSheetId="5" hidden="1">" "</definedName>
    <definedName name="solver_con5" localSheetId="4" hidden="1">" "</definedName>
    <definedName name="solver_con5" localSheetId="5" hidden="1">" "</definedName>
    <definedName name="solver_con6" localSheetId="4" hidden="1">" "</definedName>
    <definedName name="solver_con6" localSheetId="5" hidden="1">" "</definedName>
    <definedName name="solver_cvg" localSheetId="0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dia" localSheetId="0" hidden="1">5</definedName>
    <definedName name="solver_dia" localSheetId="7" hidden="1">5</definedName>
    <definedName name="solver_dia" localSheetId="8" hidden="1">4</definedName>
    <definedName name="solver_dia" localSheetId="9" hidden="1">5</definedName>
    <definedName name="solver_dia" localSheetId="10" hidden="1">5</definedName>
    <definedName name="solver_dia" localSheetId="11" hidden="1">5</definedName>
    <definedName name="solver_dia" localSheetId="2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a" localSheetId="6" hidden="1">4</definedName>
    <definedName name="solver_drv" localSheetId="0" hidden="1">1</definedName>
    <definedName name="solver_drv" localSheetId="2" hidden="1">1</definedName>
    <definedName name="solver_drv" localSheetId="5" hidden="1">1</definedName>
    <definedName name="solver_drv" localSheetId="6" hidden="1">2</definedName>
    <definedName name="solver_dua" localSheetId="0" hidden="1">1</definedName>
    <definedName name="solver_dua" localSheetId="7" hidden="1">1</definedName>
    <definedName name="solver_dua" localSheetId="8" hidden="1">1</definedName>
    <definedName name="solver_dua" localSheetId="9" hidden="1">1</definedName>
    <definedName name="solver_dua" localSheetId="10" hidden="1">1</definedName>
    <definedName name="solver_dua" localSheetId="11" hidden="1">1</definedName>
    <definedName name="solver_dua" localSheetId="6" hidden="1">1</definedName>
    <definedName name="solver_eng" localSheetId="0" hidden="1">3</definedName>
    <definedName name="solver_eng" localSheetId="7" hidden="1">3</definedName>
    <definedName name="solver_eng" localSheetId="8" hidden="1">3</definedName>
    <definedName name="solver_eng" localSheetId="9" hidden="1">3</definedName>
    <definedName name="solver_eng" localSheetId="10" hidden="1">3</definedName>
    <definedName name="solver_eng" localSheetId="11" hidden="1">3</definedName>
    <definedName name="solver_eng" localSheetId="2" hidden="1">1</definedName>
    <definedName name="solver_eng" localSheetId="3" hidden="1">3</definedName>
    <definedName name="solver_eng" localSheetId="4" hidden="1">3</definedName>
    <definedName name="solver_eng" localSheetId="5" hidden="1">3</definedName>
    <definedName name="solver_eng" localSheetId="6" hidden="1">1</definedName>
    <definedName name="solver_est" localSheetId="0" hidden="1">1</definedName>
    <definedName name="solver_est" localSheetId="2" hidden="1">1</definedName>
    <definedName name="solver_est" localSheetId="5" hidden="1">1</definedName>
    <definedName name="solver_est" localSheetId="6" hidden="1">2</definedName>
    <definedName name="solver_fns" localSheetId="0" hidden="1">0</definedName>
    <definedName name="solver_fns" localSheetId="7" hidden="1">0</definedName>
    <definedName name="solver_fns" localSheetId="9" hidden="1">0</definedName>
    <definedName name="solver_fns" localSheetId="10" hidden="1">0</definedName>
    <definedName name="solver_fns" localSheetId="11" hidden="1">0</definedName>
    <definedName name="solver_fns" localSheetId="3" hidden="1">0</definedName>
    <definedName name="solver_fns" localSheetId="4" hidden="1">0</definedName>
    <definedName name="solver_fns" localSheetId="5" hidden="1">0</definedName>
    <definedName name="solver_iao" localSheetId="0" hidden="1">0</definedName>
    <definedName name="solver_iao" localSheetId="7" hidden="1">0</definedName>
    <definedName name="solver_iao" localSheetId="8" hidden="1">0</definedName>
    <definedName name="solver_iao" localSheetId="9" hidden="1">0</definedName>
    <definedName name="solver_iao" localSheetId="10" hidden="1">0</definedName>
    <definedName name="solver_iao" localSheetId="11" hidden="1">0</definedName>
    <definedName name="solver_iao" localSheetId="2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ao" localSheetId="6" hidden="1">0</definedName>
    <definedName name="solver_ibd" localSheetId="0" hidden="1">2</definedName>
    <definedName name="solver_ibd" localSheetId="7" hidden="1">2</definedName>
    <definedName name="solver_ibd" localSheetId="8" hidden="1">2</definedName>
    <definedName name="solver_ibd" localSheetId="9" hidden="1">2</definedName>
    <definedName name="solver_ibd" localSheetId="10" hidden="1">2</definedName>
    <definedName name="solver_ibd" localSheetId="11" hidden="1">2</definedName>
    <definedName name="solver_ibd" localSheetId="6" hidden="1">2</definedName>
    <definedName name="solver_ifs" localSheetId="0" hidden="1">0</definedName>
    <definedName name="solver_ifs" localSheetId="7" hidden="1">0</definedName>
    <definedName name="solver_ifs" localSheetId="8" hidden="1">0</definedName>
    <definedName name="solver_ifs" localSheetId="9" hidden="1">0</definedName>
    <definedName name="solver_ifs" localSheetId="4" hidden="1">0</definedName>
    <definedName name="solver_ifs" localSheetId="5" hidden="1">0</definedName>
    <definedName name="solver_ifs" localSheetId="6" hidden="1">0</definedName>
    <definedName name="solver_int" localSheetId="0" hidden="1">0</definedName>
    <definedName name="solver_int" localSheetId="7" hidden="1">0</definedName>
    <definedName name="solver_int" localSheetId="9" hidden="1">0</definedName>
    <definedName name="solver_int" localSheetId="10" hidden="1">0</definedName>
    <definedName name="solver_int" localSheetId="11" hidden="1">0</definedName>
    <definedName name="solver_int" localSheetId="2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rs" localSheetId="0" hidden="1">0</definedName>
    <definedName name="solver_irs" localSheetId="7" hidden="1">0</definedName>
    <definedName name="solver_irs" localSheetId="8" hidden="1">0</definedName>
    <definedName name="solver_irs" localSheetId="9" hidden="1">0</definedName>
    <definedName name="solver_irs" localSheetId="10" hidden="1">0</definedName>
    <definedName name="solver_irs" localSheetId="11" hidden="1">0</definedName>
    <definedName name="solver_irs" localSheetId="2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rs" localSheetId="6" hidden="1">0</definedName>
    <definedName name="solver_ism" localSheetId="0" hidden="1">0</definedName>
    <definedName name="solver_ism" localSheetId="7" hidden="1">0</definedName>
    <definedName name="solver_ism" localSheetId="8" hidden="1">0</definedName>
    <definedName name="solver_ism" localSheetId="9" hidden="1">0</definedName>
    <definedName name="solver_ism" localSheetId="10" hidden="1">0</definedName>
    <definedName name="solver_ism" localSheetId="11" hidden="1">0</definedName>
    <definedName name="solver_ism" localSheetId="2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sm" localSheetId="6" hidden="1">0</definedName>
    <definedName name="solver_itr" localSheetId="0" hidden="1">5000</definedName>
    <definedName name="solver_itr" localSheetId="7" hidden="1">10000</definedName>
    <definedName name="solver_itr" localSheetId="8" hidden="1">5000</definedName>
    <definedName name="solver_itr" localSheetId="9" hidden="1">5000</definedName>
    <definedName name="solver_itr" localSheetId="10" hidden="1">1000</definedName>
    <definedName name="solver_itr" localSheetId="11" hidden="1">1000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10000</definedName>
    <definedName name="solver_kiv" localSheetId="0" hidden="1">2E+30</definedName>
    <definedName name="solver_kiv" localSheetId="2" hidden="1">2E+30</definedName>
    <definedName name="solver_kiv" localSheetId="5" hidden="1">2E+30</definedName>
    <definedName name="solver_lhs_ob1" localSheetId="0" hidden="1">0</definedName>
    <definedName name="solver_lhs_ob1" localSheetId="7" hidden="1">0</definedName>
    <definedName name="solver_lhs_ob1" localSheetId="9" hidden="1">0</definedName>
    <definedName name="solver_lhs_ob1" localSheetId="10" hidden="1">0</definedName>
    <definedName name="solver_lhs_ob1" localSheetId="11" hidden="1">0</definedName>
    <definedName name="solver_lhs_ob1" localSheetId="1" hidden="1">0</definedName>
    <definedName name="solver_lhs_ob1" localSheetId="2" hidden="1">0</definedName>
    <definedName name="solver_lhs_ob1" localSheetId="3" hidden="1">0</definedName>
    <definedName name="solver_lhs_ob1" localSheetId="4" hidden="1">0</definedName>
    <definedName name="solver_lhs_ob1" localSheetId="5" hidden="1">0</definedName>
    <definedName name="solver_lhs_ob2" localSheetId="0" hidden="1">0</definedName>
    <definedName name="solver_lhs_ob2" localSheetId="3" hidden="1">0</definedName>
    <definedName name="solver_lhs_ob2" localSheetId="4" hidden="1">0</definedName>
    <definedName name="solver_lhs_ob2" localSheetId="5" hidden="1">0</definedName>
    <definedName name="solver_lhs_ob3" localSheetId="4" hidden="1">0</definedName>
    <definedName name="solver_lhs_ob3" localSheetId="5" hidden="1">0</definedName>
    <definedName name="solver_lhs_ob4" localSheetId="4" hidden="1">0</definedName>
    <definedName name="solver_lhs_ob4" localSheetId="5" hidden="1">0</definedName>
    <definedName name="solver_lhs_ob5" localSheetId="4" hidden="1">0</definedName>
    <definedName name="solver_lhs_ob5" localSheetId="5" hidden="1">0</definedName>
    <definedName name="solver_lhs_ob6" localSheetId="4" hidden="1">0</definedName>
    <definedName name="solver_lhs_ob6" localSheetId="5" hidden="1">0</definedName>
    <definedName name="solver_lhs1" localSheetId="0" hidden="1">'14.1'!$E$3</definedName>
    <definedName name="solver_lhs1" localSheetId="7" hidden="1">'14.10'!$C$10:$H$10</definedName>
    <definedName name="solver_lhs1" localSheetId="8" hidden="1">'14.11'!$C$13:$H$13</definedName>
    <definedName name="solver_lhs1" localSheetId="9" hidden="1">'14.12'!$C$13:$H$13</definedName>
    <definedName name="solver_lhs1" localSheetId="10" hidden="1">'14.13'!$K$5:$K$24</definedName>
    <definedName name="solver_lhs1" localSheetId="11" hidden="1">'14.14'!$K$5:$K$24</definedName>
    <definedName name="solver_lhs1" localSheetId="1" hidden="1">'14.3'!$H$18</definedName>
    <definedName name="solver_lhs1" localSheetId="2" hidden="1">'14.4'!$H$18</definedName>
    <definedName name="solver_lhs1" localSheetId="3" hidden="1">'14.5'!$H$18</definedName>
    <definedName name="solver_lhs1" localSheetId="4" hidden="1">'14.6'!$C$5:$G$5</definedName>
    <definedName name="solver_lhs1" localSheetId="5" hidden="1">'14.7'!$C$5:$E$5</definedName>
    <definedName name="solver_lhs1" localSheetId="6" hidden="1">'14.8'!$C$10:$H$10</definedName>
    <definedName name="solver_lhs2" localSheetId="0" hidden="1">'14.1'!$E$4</definedName>
    <definedName name="solver_lhs2" localSheetId="7" hidden="1">'14.10'!$C$10:$H$10</definedName>
    <definedName name="solver_lhs2" localSheetId="8" hidden="1">'14.11'!$C$13:$H$13</definedName>
    <definedName name="solver_lhs2" localSheetId="9" hidden="1">'14.12'!$C$13:$H$13</definedName>
    <definedName name="solver_lhs2" localSheetId="3" hidden="1">'14.5'!$D$18:$G$18</definedName>
    <definedName name="solver_lhs2" localSheetId="4" hidden="1">'14.6'!$F$12:$F$14</definedName>
    <definedName name="solver_lhs2" localSheetId="5" hidden="1">'14.7'!$C$5:$E$5</definedName>
    <definedName name="solver_lhs2" localSheetId="6" hidden="1">'14.8'!$C$10:$H$10</definedName>
    <definedName name="solver_lhs3" localSheetId="0" hidden="1">'14.1'!$E$4</definedName>
    <definedName name="solver_lhs3" localSheetId="7" hidden="1">'14.10'!$C$10:$H$10</definedName>
    <definedName name="solver_lhs3" localSheetId="8" hidden="1">'14.11'!$C$13:$H$13</definedName>
    <definedName name="solver_lhs3" localSheetId="9" hidden="1">'14.12'!$C$13:$H$13</definedName>
    <definedName name="solver_lhs3" localSheetId="4" hidden="1">'14.6'!$F$12:$F$14</definedName>
    <definedName name="solver_lhs3" localSheetId="5" hidden="1">'14.7'!$D$5</definedName>
    <definedName name="solver_lhs3" localSheetId="6" hidden="1">'14.8'!$C$10:$H$10</definedName>
    <definedName name="solver_lhs4" localSheetId="0" hidden="1">'14.1'!$E$4</definedName>
    <definedName name="solver_lhs4" localSheetId="4" hidden="1">'14.6'!$C$5:$E$5</definedName>
    <definedName name="solver_lhs4" localSheetId="5" hidden="1">'14.7'!$C$5:$E$5</definedName>
    <definedName name="solver_lhs5" localSheetId="4" hidden="1">'14.6'!$C$5:$E$5</definedName>
    <definedName name="solver_lhs5" localSheetId="5" hidden="1">'14.7'!$C$5:$E$5</definedName>
    <definedName name="solver_lhs6" localSheetId="4" hidden="1">'14.6'!$C$5:$E$5</definedName>
    <definedName name="solver_lhs6" localSheetId="5" hidden="1">'14.7'!$C$5:$E$5</definedName>
    <definedName name="solver_lin" localSheetId="0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oc" localSheetId="0" hidden="1">1</definedName>
    <definedName name="solver_loc" localSheetId="7" hidden="1">1</definedName>
    <definedName name="solver_loc" localSheetId="8" hidden="1">1</definedName>
    <definedName name="solver_loc" localSheetId="9" hidden="1">1</definedName>
    <definedName name="solver_loc" localSheetId="10" hidden="1">1</definedName>
    <definedName name="solver_loc" localSheetId="11" hidden="1">1</definedName>
    <definedName name="solver_loc" localSheetId="3" hidden="1">4</definedName>
    <definedName name="solver_loc" localSheetId="4" hidden="1">4</definedName>
    <definedName name="solver_loc" localSheetId="5" hidden="1">1</definedName>
    <definedName name="solver_loc" localSheetId="6" hidden="1">1</definedName>
    <definedName name="solver_lva" localSheetId="0" hidden="1">2</definedName>
    <definedName name="solver_lva" localSheetId="2" hidden="1">0</definedName>
    <definedName name="solver_lva" localSheetId="5" hidden="1">0</definedName>
    <definedName name="solver_lva" localSheetId="6" hidden="1">2</definedName>
    <definedName name="solver_mda" localSheetId="0" hidden="1">4</definedName>
    <definedName name="solver_mda" localSheetId="7" hidden="1">4</definedName>
    <definedName name="solver_mda" localSheetId="9" hidden="1">4</definedName>
    <definedName name="solver_mda" localSheetId="10" hidden="1">4</definedName>
    <definedName name="solver_mda" localSheetId="11" hidden="1">4</definedName>
    <definedName name="solver_mda" localSheetId="2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ip" localSheetId="0" hidden="1">5000</definedName>
    <definedName name="solver_mip" localSheetId="7" hidden="1">50000</definedName>
    <definedName name="solver_mip" localSheetId="8" hidden="1">5000</definedName>
    <definedName name="solver_mip" localSheetId="9" hidden="1">5000</definedName>
    <definedName name="solver_mip" localSheetId="10" hidden="1">5000</definedName>
    <definedName name="solver_mip" localSheetId="11" hidden="1">5000</definedName>
    <definedName name="solver_mip" localSheetId="2" hidden="1">2147483647</definedName>
    <definedName name="solver_mip" localSheetId="3" hidden="1">50000</definedName>
    <definedName name="solver_mip" localSheetId="4" hidden="1">2147483647</definedName>
    <definedName name="solver_mip" localSheetId="5" hidden="1">2147483647</definedName>
    <definedName name="solver_mip" localSheetId="6" hidden="1">5000</definedName>
    <definedName name="solver_mni" localSheetId="0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3" hidden="1">10</definedName>
    <definedName name="solver_mni" localSheetId="4" hidden="1">20</definedName>
    <definedName name="solver_mni" localSheetId="5" hidden="1">45</definedName>
    <definedName name="solver_mni" localSheetId="6" hidden="1">30</definedName>
    <definedName name="solver_mod" localSheetId="0" hidden="1">3</definedName>
    <definedName name="solver_mod" localSheetId="7" hidden="1">3</definedName>
    <definedName name="solver_mod" localSheetId="8" hidden="1">4</definedName>
    <definedName name="solver_mod" localSheetId="9" hidden="1">3</definedName>
    <definedName name="solver_mod" localSheetId="10" hidden="1">3</definedName>
    <definedName name="solver_mod" localSheetId="11" hidden="1">3</definedName>
    <definedName name="solver_mod" localSheetId="2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od" localSheetId="6" hidden="1">4</definedName>
    <definedName name="solver_mrt" localSheetId="0" hidden="1">0.075</definedName>
    <definedName name="solver_mrt" localSheetId="7" hidden="1">0.1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3" hidden="1">0.075</definedName>
    <definedName name="solver_mrt" localSheetId="4" hidden="1">0.1</definedName>
    <definedName name="solver_mrt" localSheetId="5" hidden="1">0.075</definedName>
    <definedName name="solver_mrt" localSheetId="6" hidden="1">0.075</definedName>
    <definedName name="solver_msl" localSheetId="0" hidden="1">1</definedName>
    <definedName name="solver_msl" localSheetId="2" hidden="1">0</definedName>
    <definedName name="solver_msl" localSheetId="5" hidden="1">0</definedName>
    <definedName name="solver_neg" localSheetId="0" hidden="1">0</definedName>
    <definedName name="solver_neg" localSheetId="7" hidden="1">2</definedName>
    <definedName name="solver_neg" localSheetId="8" hidden="1">1</definedName>
    <definedName name="solver_neg" localSheetId="9" hidden="1">1</definedName>
    <definedName name="solver_neg" localSheetId="10" hidden="1">2</definedName>
    <definedName name="solver_neg" localSheetId="11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2</definedName>
    <definedName name="solver_nod" localSheetId="0" hidden="1">5000</definedName>
    <definedName name="solver_nod" localSheetId="7" hidden="1">50000</definedName>
    <definedName name="solver_nod" localSheetId="8" hidden="1">5000</definedName>
    <definedName name="solver_nod" localSheetId="9" hidden="1">5000</definedName>
    <definedName name="solver_nod" localSheetId="10" hidden="1">5000</definedName>
    <definedName name="solver_nod" localSheetId="11" hidden="1">5000</definedName>
    <definedName name="solver_nod" localSheetId="2" hidden="1">2147483647</definedName>
    <definedName name="solver_nod" localSheetId="3" hidden="1">50000</definedName>
    <definedName name="solver_nod" localSheetId="4" hidden="1">2147483647</definedName>
    <definedName name="solver_nod" localSheetId="5" hidden="1">2147483647</definedName>
    <definedName name="solver_nod" localSheetId="6" hidden="1">5000</definedName>
    <definedName name="solver_ntr" localSheetId="0" hidden="1">2</definedName>
    <definedName name="solver_ntr" localSheetId="7" hidden="1">2</definedName>
    <definedName name="solver_ntr" localSheetId="9" hidden="1">2</definedName>
    <definedName name="solver_ntr" localSheetId="10" hidden="1">2</definedName>
    <definedName name="solver_ntr" localSheetId="11" hidden="1">2</definedName>
    <definedName name="solver_ntr" localSheetId="2" hidden="1">0</definedName>
    <definedName name="solver_ntr" localSheetId="3" hidden="1">0</definedName>
    <definedName name="solver_ntr" localSheetId="4" hidden="1">2</definedName>
    <definedName name="solver_ntr" localSheetId="5" hidden="1">2</definedName>
    <definedName name="solver_ntri" hidden="1">1000</definedName>
    <definedName name="solver_num" localSheetId="0" hidden="1">2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um" localSheetId="10" hidden="1">1</definedName>
    <definedName name="solver_num" localSheetId="11" hidden="1">1</definedName>
    <definedName name="solver_num" localSheetId="1" hidden="1">1</definedName>
    <definedName name="solver_num" localSheetId="2" hidden="1">1</definedName>
    <definedName name="solver_num" localSheetId="3" hidden="1">2</definedName>
    <definedName name="solver_num" localSheetId="4" hidden="1">1</definedName>
    <definedName name="solver_num" localSheetId="5" hidden="1">3</definedName>
    <definedName name="solver_num" localSheetId="6" hidden="1">0</definedName>
    <definedName name="solver_nwt" localSheetId="0" hidden="1">1</definedName>
    <definedName name="solver_nwt" localSheetId="2" hidden="1">1</definedName>
    <definedName name="solver_nwt" localSheetId="5" hidden="1">1</definedName>
    <definedName name="solver_nwt" localSheetId="6" hidden="1">2</definedName>
    <definedName name="solver_obc" localSheetId="0" hidden="1">0</definedName>
    <definedName name="solver_obc" localSheetId="7" hidden="1">0</definedName>
    <definedName name="solver_obc" localSheetId="9" hidden="1">0</definedName>
    <definedName name="solver_obc" localSheetId="10" hidden="1">0</definedName>
    <definedName name="solver_obc" localSheetId="11" hidden="1">0</definedName>
    <definedName name="solver_obc" localSheetId="1" hidden="1">0</definedName>
    <definedName name="solver_obc" localSheetId="2" hidden="1">0</definedName>
    <definedName name="solver_obc" localSheetId="3" hidden="1">0</definedName>
    <definedName name="solver_obc" localSheetId="4" hidden="1">0</definedName>
    <definedName name="solver_obc" localSheetId="5" hidden="1">0</definedName>
    <definedName name="solver_obp" localSheetId="0" hidden="1">0</definedName>
    <definedName name="solver_obp" localSheetId="7" hidden="1">0</definedName>
    <definedName name="solver_obp" localSheetId="9" hidden="1">0</definedName>
    <definedName name="solver_obp" localSheetId="10" hidden="1">0</definedName>
    <definedName name="solver_obp" localSheetId="11" hidden="1">0</definedName>
    <definedName name="solver_obp" localSheetId="1" hidden="1">0</definedName>
    <definedName name="solver_obp" localSheetId="2" hidden="1">0</definedName>
    <definedName name="solver_obp" localSheetId="3" hidden="1">0</definedName>
    <definedName name="solver_obp" localSheetId="4" hidden="1">0</definedName>
    <definedName name="solver_obp" localSheetId="5" hidden="1">0</definedName>
    <definedName name="solver_ofx" localSheetId="0" hidden="1">2</definedName>
    <definedName name="solver_ofx" localSheetId="7" hidden="1">2</definedName>
    <definedName name="solver_ofx" localSheetId="8" hidden="1">2</definedName>
    <definedName name="solver_ofx" localSheetId="9" hidden="1">2</definedName>
    <definedName name="solver_ofx" localSheetId="10" hidden="1">2</definedName>
    <definedName name="solver_ofx" localSheetId="11" hidden="1">2</definedName>
    <definedName name="solver_ofx" localSheetId="6" hidden="1">2</definedName>
    <definedName name="solver_opt" localSheetId="0" hidden="1">'14.1'!$F$5</definedName>
    <definedName name="solver_opt" localSheetId="7" hidden="1">'14.10'!$C$16</definedName>
    <definedName name="solver_opt" localSheetId="8" hidden="1">'14.11'!$D$17</definedName>
    <definedName name="solver_opt" localSheetId="9" hidden="1">'14.12'!$D$17</definedName>
    <definedName name="solver_opt" localSheetId="10" hidden="1">'14.13'!$G$5</definedName>
    <definedName name="solver_opt" localSheetId="11" hidden="1">'14.14'!$G$5</definedName>
    <definedName name="solver_opt" localSheetId="1" hidden="1">'14.3'!$C$21</definedName>
    <definedName name="solver_opt" localSheetId="2" hidden="1">'14.4'!$C$21</definedName>
    <definedName name="solver_opt" localSheetId="3" hidden="1">'14.5'!$C$21</definedName>
    <definedName name="solver_opt" localSheetId="4" hidden="1">'14.6'!$H$7</definedName>
    <definedName name="solver_opt" localSheetId="5" hidden="1">'14.7'!$F$11</definedName>
    <definedName name="solver_opt" localSheetId="6" hidden="1">'14.8'!$C$16</definedName>
    <definedName name="solver_opt_ob" localSheetId="0" hidden="1">1</definedName>
    <definedName name="solver_opt_ob" localSheetId="7" hidden="1">1</definedName>
    <definedName name="solver_opt_ob" localSheetId="9" hidden="1">1</definedName>
    <definedName name="solver_opt_ob" localSheetId="10" hidden="1">1</definedName>
    <definedName name="solver_opt_ob" localSheetId="11" hidden="1">1</definedName>
    <definedName name="solver_opt_ob" localSheetId="1" hidden="1">1</definedName>
    <definedName name="solver_opt_ob" localSheetId="2" hidden="1">1</definedName>
    <definedName name="solver_opt_ob" localSheetId="3" hidden="1">1</definedName>
    <definedName name="solver_opt_ob" localSheetId="4" hidden="1">1</definedName>
    <definedName name="solver_opt_ob" localSheetId="5" hidden="1">1</definedName>
    <definedName name="solver_piv" localSheetId="0" hidden="1">0.000001</definedName>
    <definedName name="solver_piv" localSheetId="6" hidden="1">0.000001</definedName>
    <definedName name="solver_pre" localSheetId="0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o" localSheetId="0" hidden="1">2</definedName>
    <definedName name="solver_pro" localSheetId="7" hidden="1">2</definedName>
    <definedName name="solver_pro" localSheetId="8" hidden="1">2</definedName>
    <definedName name="solver_pro" localSheetId="9" hidden="1">2</definedName>
    <definedName name="solver_pro" localSheetId="10" hidden="1">2</definedName>
    <definedName name="solver_pro" localSheetId="11" hidden="1">2</definedName>
    <definedName name="solver_pro" localSheetId="6" hidden="1">2</definedName>
    <definedName name="solver_psi" localSheetId="0" hidden="1">0</definedName>
    <definedName name="solver_psi" localSheetId="7" hidden="1">0</definedName>
    <definedName name="solver_psi" localSheetId="9" hidden="1">0</definedName>
    <definedName name="solver_psi" localSheetId="10" hidden="1">0</definedName>
    <definedName name="solver_psi" localSheetId="11" hidden="1">0</definedName>
    <definedName name="solver_psi" localSheetId="2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rbv" localSheetId="0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dp" localSheetId="0" hidden="1">0</definedName>
    <definedName name="solver_rdp" localSheetId="7" hidden="1">0</definedName>
    <definedName name="solver_rdp" localSheetId="8" hidden="1">0</definedName>
    <definedName name="solver_rdp" localSheetId="9" hidden="1">0</definedName>
    <definedName name="solver_rdp" localSheetId="10" hidden="1">0</definedName>
    <definedName name="solver_rdp" localSheetId="11" hidden="1">0</definedName>
    <definedName name="solver_rdp" localSheetId="2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dp" localSheetId="6" hidden="1">0</definedName>
    <definedName name="solver_red" localSheetId="0" hidden="1">0.000001</definedName>
    <definedName name="solver_red" localSheetId="6" hidden="1">0.000001</definedName>
    <definedName name="solver_rel1" localSheetId="0" hidden="1">1</definedName>
    <definedName name="solver_rel1" localSheetId="7" hidden="1">6</definedName>
    <definedName name="solver_rel1" localSheetId="8" hidden="1">6</definedName>
    <definedName name="solver_rel1" localSheetId="9" hidden="1">6</definedName>
    <definedName name="solver_rel1" localSheetId="10" hidden="1">6</definedName>
    <definedName name="solver_rel1" localSheetId="11" hidden="1">6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5</definedName>
    <definedName name="solver_rel1" localSheetId="5" hidden="1">1</definedName>
    <definedName name="solver_rel1" localSheetId="6" hidden="1">6</definedName>
    <definedName name="solver_rel2" localSheetId="0" hidden="1">1</definedName>
    <definedName name="solver_rel2" localSheetId="7" hidden="1">4</definedName>
    <definedName name="solver_rel2" localSheetId="8" hidden="1">4</definedName>
    <definedName name="solver_rel2" localSheetId="9" hidden="1">4</definedName>
    <definedName name="solver_rel2" localSheetId="3" hidden="1">1</definedName>
    <definedName name="solver_rel2" localSheetId="4" hidden="1">1</definedName>
    <definedName name="solver_rel2" localSheetId="5" hidden="1">4</definedName>
    <definedName name="solver_rel2" localSheetId="6" hidden="1">4</definedName>
    <definedName name="solver_rel3" localSheetId="0" hidden="1">1</definedName>
    <definedName name="solver_rel3" localSheetId="7" hidden="1">3</definedName>
    <definedName name="solver_rel3" localSheetId="8" hidden="1">3</definedName>
    <definedName name="solver_rel3" localSheetId="9" hidden="1">3</definedName>
    <definedName name="solver_rel3" localSheetId="4" hidden="1">1</definedName>
    <definedName name="solver_rel3" localSheetId="5" hidden="1">3</definedName>
    <definedName name="solver_rel3" localSheetId="6" hidden="1">3</definedName>
    <definedName name="solver_rel4" localSheetId="0" hidden="1">3</definedName>
    <definedName name="solver_rel4" localSheetId="4" hidden="1">1</definedName>
    <definedName name="solver_rel4" localSheetId="5" hidden="1">1</definedName>
    <definedName name="solver_rel5" localSheetId="4" hidden="1">1</definedName>
    <definedName name="solver_rel5" localSheetId="5" hidden="1">1</definedName>
    <definedName name="solver_rel6" localSheetId="4" hidden="1">1</definedName>
    <definedName name="solver_rel6" localSheetId="5" hidden="1">1</definedName>
    <definedName name="solver_reo" localSheetId="0" hidden="1">2</definedName>
    <definedName name="solver_reo" localSheetId="7" hidden="1">2</definedName>
    <definedName name="solver_reo" localSheetId="8" hidden="1">2</definedName>
    <definedName name="solver_reo" localSheetId="9" hidden="1">2</definedName>
    <definedName name="solver_reo" localSheetId="10" hidden="1">2</definedName>
    <definedName name="solver_reo" localSheetId="11" hidden="1">2</definedName>
    <definedName name="solver_reo" localSheetId="6" hidden="1">2</definedName>
    <definedName name="solver_rep" localSheetId="0" hidden="1">2</definedName>
    <definedName name="solver_rep" localSheetId="7" hidden="1">2</definedName>
    <definedName name="solver_rep" localSheetId="8" hidden="1">2</definedName>
    <definedName name="solver_rep" localSheetId="9" hidden="1">2</definedName>
    <definedName name="solver_rep" localSheetId="10" hidden="1">2</definedName>
    <definedName name="solver_rep" localSheetId="11" hidden="1">2</definedName>
    <definedName name="solver_rep" localSheetId="2" hidden="1">0</definedName>
    <definedName name="solver_rep" localSheetId="3" hidden="1">0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hs1" localSheetId="0" hidden="1">50</definedName>
    <definedName name="solver_rhs1" localSheetId="7" hidden="1">alldifferent</definedName>
    <definedName name="solver_rhs1" localSheetId="8" hidden="1">binary</definedName>
    <definedName name="solver_rhs1" localSheetId="9" hidden="1">binary</definedName>
    <definedName name="solver_rhs1" localSheetId="10" hidden="1">binary</definedName>
    <definedName name="solver_rhs1" localSheetId="11" hidden="1">binary</definedName>
    <definedName name="solver_rhs1" localSheetId="1" hidden="1">'14.3'!$C$15</definedName>
    <definedName name="solver_rhs1" localSheetId="2" hidden="1">'14.4'!$C$15</definedName>
    <definedName name="solver_rhs1" localSheetId="3" hidden="1">'14.5'!$C$15</definedName>
    <definedName name="solver_rhs1" localSheetId="4" hidden="1">binary</definedName>
    <definedName name="solver_rhs1" localSheetId="5" hidden="1">'14.7'!$C$7:$E$7</definedName>
    <definedName name="solver_rhs1" localSheetId="6" hidden="1">binary</definedName>
    <definedName name="solver_rhs2" localSheetId="0" hidden="1">1</definedName>
    <definedName name="solver_rhs2" localSheetId="7" hidden="1">integer</definedName>
    <definedName name="solver_rhs2" localSheetId="8" hidden="1">integer</definedName>
    <definedName name="solver_rhs2" localSheetId="9" hidden="1">integer</definedName>
    <definedName name="solver_rhs2" localSheetId="3" hidden="1">'14.5'!$C$15</definedName>
    <definedName name="solver_rhs2" localSheetId="4" hidden="1">'14.6'!$H$12:$H$14</definedName>
    <definedName name="solver_rhs2" localSheetId="5" hidden="1">integer</definedName>
    <definedName name="solver_rhs2" localSheetId="6" hidden="1">integer</definedName>
    <definedName name="solver_rhs3" localSheetId="0" hidden="1">1</definedName>
    <definedName name="solver_rhs3" localSheetId="7" hidden="1">1</definedName>
    <definedName name="solver_rhs3" localSheetId="8" hidden="1">1</definedName>
    <definedName name="solver_rhs3" localSheetId="9" hidden="1">1</definedName>
    <definedName name="solver_rhs3" localSheetId="4" hidden="1">'14.6'!$H$12:$H$14</definedName>
    <definedName name="solver_rhs3" localSheetId="5" hidden="1">'14.7'!$D$8</definedName>
    <definedName name="solver_rhs3" localSheetId="6" hidden="1">1</definedName>
    <definedName name="solver_rhs4" localSheetId="0" hidden="1">0</definedName>
    <definedName name="solver_rhs4" localSheetId="4" hidden="1">'14.6'!$C$7:$E$7</definedName>
    <definedName name="solver_rhs4" localSheetId="5" hidden="1">'14.7'!$C$7:$E$7</definedName>
    <definedName name="solver_rhs5" localSheetId="4" hidden="1">'14.6'!$C$7:$E$7</definedName>
    <definedName name="solver_rhs5" localSheetId="5" hidden="1">'14.7'!$C$7:$E$7</definedName>
    <definedName name="solver_rhs6" localSheetId="4" hidden="1">'14.6'!$C$7:$E$7</definedName>
    <definedName name="solver_rhs6" localSheetId="5" hidden="1">'14.7'!$C$7:$E$7</definedName>
    <definedName name="solver_rlx" localSheetId="0" hidden="1">0</definedName>
    <definedName name="solver_rlx" localSheetId="7" hidden="1">0</definedName>
    <definedName name="solver_rlx" localSheetId="8" hidden="1">2</definedName>
    <definedName name="solver_rlx" localSheetId="9" hidden="1">0</definedName>
    <definedName name="solver_rlx" localSheetId="10" hidden="1">0</definedName>
    <definedName name="solver_rlx" localSheetId="11" hidden="1">0</definedName>
    <definedName name="solver_rlx" localSheetId="2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lx" localSheetId="6" hidden="1">2</definedName>
    <definedName name="solver_rsd" localSheetId="0" hidden="1">0</definedName>
    <definedName name="solver_rsd" localSheetId="7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2" hidden="1">0</definedName>
    <definedName name="solver_rsd" localSheetId="3" hidden="1">999</definedName>
    <definedName name="solver_rsd" localSheetId="4" hidden="1">999</definedName>
    <definedName name="solver_rsd" localSheetId="5" hidden="1">123</definedName>
    <definedName name="solver_rsmp" hidden="1">2</definedName>
    <definedName name="solver_rsp" localSheetId="0" hidden="1">0</definedName>
    <definedName name="solver_rsp" localSheetId="7" hidden="1">0</definedName>
    <definedName name="solver_rsp" localSheetId="8" hidden="1">0</definedName>
    <definedName name="solver_rsp" localSheetId="9" hidden="1">0</definedName>
    <definedName name="solver_rsp" localSheetId="6" hidden="1">0</definedName>
    <definedName name="solver_rtr" localSheetId="0" hidden="1">0</definedName>
    <definedName name="solver_rtr" localSheetId="7" hidden="1">0</definedName>
    <definedName name="solver_rtr" localSheetId="9" hidden="1">0</definedName>
    <definedName name="solver_rtr" localSheetId="10" hidden="1">0</definedName>
    <definedName name="solver_rtr" localSheetId="11" hidden="1">0</definedName>
    <definedName name="solver_rtr" localSheetId="2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xc1" localSheetId="0" hidden="1">1</definedName>
    <definedName name="solver_rxc1" localSheetId="7" hidden="1">1</definedName>
    <definedName name="solver_rxc1" localSheetId="9" hidden="1">1</definedName>
    <definedName name="solver_rxc1" localSheetId="10" hidden="1">1</definedName>
    <definedName name="solver_rxc1" localSheetId="11" hidden="1">1</definedName>
    <definedName name="solver_rxc1" localSheetId="1" hidden="1">1</definedName>
    <definedName name="solver_rxc1" localSheetId="2" hidden="1">1</definedName>
    <definedName name="solver_rxc1" localSheetId="3" hidden="1">1</definedName>
    <definedName name="solver_rxc1" localSheetId="4" hidden="1">1</definedName>
    <definedName name="solver_rxc1" localSheetId="5" hidden="1">1</definedName>
    <definedName name="solver_rxc2" localSheetId="0" hidden="1">1</definedName>
    <definedName name="solver_rxc2" localSheetId="3" hidden="1">1</definedName>
    <definedName name="solver_rxc2" localSheetId="4" hidden="1">1</definedName>
    <definedName name="solver_rxc2" localSheetId="5" hidden="1">1</definedName>
    <definedName name="solver_rxc3" localSheetId="4" hidden="1">1</definedName>
    <definedName name="solver_rxc3" localSheetId="5" hidden="1">1</definedName>
    <definedName name="solver_rxc4" localSheetId="4" hidden="1">1</definedName>
    <definedName name="solver_rxc4" localSheetId="5" hidden="1">1</definedName>
    <definedName name="solver_rxc5" localSheetId="4" hidden="1">1</definedName>
    <definedName name="solver_rxc5" localSheetId="5" hidden="1">1</definedName>
    <definedName name="solver_rxc6" localSheetId="4" hidden="1">1</definedName>
    <definedName name="solver_rxc6" localSheetId="5" hidden="1">1</definedName>
    <definedName name="solver_rxv" localSheetId="0" hidden="1">1</definedName>
    <definedName name="solver_rxv" localSheetId="7" hidden="1">1</definedName>
    <definedName name="solver_rxv" localSheetId="9" hidden="1">1</definedName>
    <definedName name="solver_rxv" localSheetId="10" hidden="1">1</definedName>
    <definedName name="solver_rxv" localSheetId="11" hidden="1">1</definedName>
    <definedName name="solver_rxv" localSheetId="1" hidden="1">1</definedName>
    <definedName name="solver_rxv" localSheetId="2" hidden="1">1</definedName>
    <definedName name="solver_rxv" localSheetId="3" hidden="1">1</definedName>
    <definedName name="solver_rxv" localSheetId="4" hidden="1">1</definedName>
    <definedName name="solver_rxv" localSheetId="5" hidden="1">1</definedName>
    <definedName name="solver_scl" localSheetId="0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cl" localSheetId="2" hidden="1">0</definedName>
    <definedName name="solver_scl" localSheetId="3" hidden="1">0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eed" hidden="1">0</definedName>
    <definedName name="solver_sel" localSheetId="0" hidden="1">1</definedName>
    <definedName name="solver_sel" localSheetId="7" hidden="1">1</definedName>
    <definedName name="solver_sel" localSheetId="8" hidden="1">1</definedName>
    <definedName name="solver_sel" localSheetId="9" hidden="1">1</definedName>
    <definedName name="solver_sel" localSheetId="10" hidden="1">1</definedName>
    <definedName name="solver_sel" localSheetId="11" hidden="1">1</definedName>
    <definedName name="solver_sel" localSheetId="2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el" localSheetId="6" hidden="1">1</definedName>
    <definedName name="solver_sho" localSheetId="0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2" hidden="1">0</definedName>
    <definedName name="solver_sho" localSheetId="3" hidden="1">0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lv" localSheetId="0" hidden="1">0</definedName>
    <definedName name="solver_slv" localSheetId="7" hidden="1">0</definedName>
    <definedName name="solver_slv" localSheetId="9" hidden="1">0</definedName>
    <definedName name="solver_slv" localSheetId="10" hidden="1">0</definedName>
    <definedName name="solver_slv" localSheetId="11" hidden="1">0</definedName>
    <definedName name="solver_slv" localSheetId="2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u" localSheetId="0" hidden="1">0</definedName>
    <definedName name="solver_slvu" localSheetId="7" hidden="1">0</definedName>
    <definedName name="solver_slvu" localSheetId="9" hidden="1">0</definedName>
    <definedName name="solver_slvu" localSheetId="10" hidden="1">0</definedName>
    <definedName name="solver_slvu" localSheetId="11" hidden="1">0</definedName>
    <definedName name="solver_slvu" localSheetId="2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sz" localSheetId="0" hidden="1">25</definedName>
    <definedName name="solver_ssz" localSheetId="7" hidden="1">50</definedName>
    <definedName name="solver_ssz" localSheetId="8" hidden="1">25</definedName>
    <definedName name="solver_ssz" localSheetId="9" hidden="1">25</definedName>
    <definedName name="solver_ssz" localSheetId="10" hidden="1">0</definedName>
    <definedName name="solver_ssz" localSheetId="11" hidden="1">0</definedName>
    <definedName name="solver_ssz" localSheetId="2" hidden="1">0</definedName>
    <definedName name="solver_ssz" localSheetId="3" hidden="1">25</definedName>
    <definedName name="solver_ssz" localSheetId="4" hidden="1">50</definedName>
    <definedName name="solver_ssz" localSheetId="5" hidden="1">25</definedName>
    <definedName name="solver_ssz" localSheetId="6" hidden="1">100</definedName>
    <definedName name="solver_std" localSheetId="0" hidden="1">0</definedName>
    <definedName name="solver_std" localSheetId="6" hidden="1">1</definedName>
    <definedName name="solver_tim" localSheetId="0" hidden="1">30</definedName>
    <definedName name="solver_tim" localSheetId="7" hidden="1">60</definedName>
    <definedName name="solver_tim" localSheetId="8" hidden="1">30</definedName>
    <definedName name="solver_tim" localSheetId="9" hidden="1">30</definedName>
    <definedName name="solver_tim" localSheetId="10" hidden="1">100</definedName>
    <definedName name="solver_tim" localSheetId="11" hidden="1">100</definedName>
    <definedName name="solver_tim" localSheetId="2" hidden="1">2147483647</definedName>
    <definedName name="solver_tim" localSheetId="3" hidden="1">30</definedName>
    <definedName name="solver_tim" localSheetId="4" hidden="1">30</definedName>
    <definedName name="solver_tim" localSheetId="5" hidden="1">30</definedName>
    <definedName name="solver_tim" localSheetId="6" hidden="1">60</definedName>
    <definedName name="solver_tms" localSheetId="0" hidden="1">2</definedName>
    <definedName name="solver_tms" localSheetId="2" hidden="1">0</definedName>
    <definedName name="solver_tms" localSheetId="5" hidden="1">0</definedName>
    <definedName name="solver_tol" localSheetId="0" hidden="1">0</definedName>
    <definedName name="solver_tol" localSheetId="7" hidden="1">0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2" hidden="1">0</definedName>
    <definedName name="solver_tol" localSheetId="3" hidden="1">0.05</definedName>
    <definedName name="solver_tol" localSheetId="4" hidden="1">0</definedName>
    <definedName name="solver_tol" localSheetId="5" hidden="1">0</definedName>
    <definedName name="solver_tol" localSheetId="6" hidden="1">0</definedName>
    <definedName name="solver_typ" localSheetId="0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2</definedName>
    <definedName name="solver_umod" localSheetId="0" hidden="1">1</definedName>
    <definedName name="solver_umod" localSheetId="7" hidden="1">1</definedName>
    <definedName name="solver_umod" localSheetId="9" hidden="1">1</definedName>
    <definedName name="solver_umod" localSheetId="10" hidden="1">1</definedName>
    <definedName name="solver_umod" localSheetId="11" hidden="1">1</definedName>
    <definedName name="solver_umod" localSheetId="2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rs" localSheetId="0" hidden="1">0</definedName>
    <definedName name="solver_urs" localSheetId="7" hidden="1">0</definedName>
    <definedName name="solver_urs" localSheetId="9" hidden="1">0</definedName>
    <definedName name="solver_urs" localSheetId="10" hidden="1">0</definedName>
    <definedName name="solver_urs" localSheetId="11" hidden="1">0</definedName>
    <definedName name="solver_urs" localSheetId="2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val" localSheetId="0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r" localSheetId="0" hidden="1">" "</definedName>
    <definedName name="solver_var" localSheetId="7" hidden="1">" "</definedName>
    <definedName name="solver_var" localSheetId="9" hidden="1">" "</definedName>
    <definedName name="solver_var" localSheetId="10" hidden="1">" "</definedName>
    <definedName name="solver_var" localSheetId="11" hidden="1">" "</definedName>
    <definedName name="solver_var" localSheetId="1" hidden="1">" "</definedName>
    <definedName name="solver_var" localSheetId="2" hidden="1">" "</definedName>
    <definedName name="solver_var" localSheetId="3" hidden="1">" "</definedName>
    <definedName name="solver_var" localSheetId="4" hidden="1">" "</definedName>
    <definedName name="solver_var" localSheetId="5" hidden="1">" "</definedName>
    <definedName name="solver_ver" localSheetId="0" hidden="1">9</definedName>
    <definedName name="solver_ver" localSheetId="7" hidden="1">9</definedName>
    <definedName name="solver_ver" localSheetId="8" hidden="1">2</definedName>
    <definedName name="solver_ver" localSheetId="9" hidden="1">9</definedName>
    <definedName name="solver_ver" localSheetId="10" hidden="1">9</definedName>
    <definedName name="solver_ver" localSheetId="11" hidden="1">9</definedName>
    <definedName name="solver_ver" localSheetId="1" hidden="1">9</definedName>
    <definedName name="solver_ver" localSheetId="2" hidden="1">9</definedName>
    <definedName name="solver_ver" localSheetId="3" hidden="1">9</definedName>
    <definedName name="solver_ver" localSheetId="4" hidden="1">9</definedName>
    <definedName name="solver_ver" localSheetId="5" hidden="1">9</definedName>
    <definedName name="solver_ver" localSheetId="6" hidden="1">2</definedName>
    <definedName name="solver_vir" localSheetId="0" hidden="1">1</definedName>
    <definedName name="solver_vir" localSheetId="7" hidden="1">1</definedName>
    <definedName name="solver_vir" localSheetId="8" hidden="1">1</definedName>
    <definedName name="solver_vir" localSheetId="9" hidden="1">1</definedName>
    <definedName name="solver_vir" localSheetId="10" hidden="1">1</definedName>
    <definedName name="solver_vir" localSheetId="11" hidden="1">1</definedName>
    <definedName name="solver_vir" localSheetId="1" hidden="1">1</definedName>
    <definedName name="solver_vir" localSheetId="2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ir" localSheetId="6" hidden="1">1</definedName>
    <definedName name="solver_vol" localSheetId="0" hidden="1">0</definedName>
    <definedName name="solver_vol" localSheetId="7" hidden="1">0</definedName>
    <definedName name="solver_vol" localSheetId="9" hidden="1">0</definedName>
    <definedName name="solver_vol" localSheetId="10" hidden="1">0</definedName>
    <definedName name="solver_vol" localSheetId="11" hidden="1">0</definedName>
    <definedName name="solver_vol" localSheetId="2" hidden="1">0</definedName>
    <definedName name="solver_vol" localSheetId="3" hidden="1">0</definedName>
    <definedName name="solver_vol" localSheetId="4" hidden="1">0</definedName>
    <definedName name="solver_vol" localSheetId="5" hidden="1">0</definedName>
    <definedName name="solver_vst" localSheetId="0" hidden="1">0</definedName>
    <definedName name="solver_vst" localSheetId="7" hidden="1">0</definedName>
    <definedName name="solver_vst" localSheetId="9" hidden="1">0</definedName>
    <definedName name="solver_vst" localSheetId="10" hidden="1">0</definedName>
    <definedName name="solver_vst" localSheetId="11" hidden="1">0</definedName>
    <definedName name="solver_vst" localSheetId="1" hidden="1">0</definedName>
    <definedName name="solver_vst" localSheetId="2" hidden="1">0</definedName>
    <definedName name="solver_vst" localSheetId="3" hidden="1">0</definedName>
    <definedName name="solver_vst" localSheetId="4" hidden="1">0</definedName>
    <definedName name="solver_vst" localSheetId="5" hidden="1">0</definedName>
  </definedNames>
  <calcPr calcId="144315"/>
</workbook>
</file>

<file path=xl/calcChain.xml><?xml version="1.0" encoding="utf-8"?>
<calcChain xmlns="http://schemas.openxmlformats.org/spreadsheetml/2006/main">
  <c r="G33" i="27" l="1"/>
  <c r="F33" i="27"/>
  <c r="E33" i="27"/>
  <c r="D33" i="27"/>
  <c r="G32" i="27"/>
  <c r="F32" i="27"/>
  <c r="E32" i="27"/>
  <c r="D32" i="27"/>
  <c r="H32" i="27" s="1"/>
  <c r="G25" i="27"/>
  <c r="G27" i="27" s="1"/>
  <c r="F25" i="27"/>
  <c r="F27" i="27" s="1"/>
  <c r="E25" i="27"/>
  <c r="E27" i="27" s="1"/>
  <c r="D25" i="27"/>
  <c r="D27" i="27" s="1"/>
  <c r="H18" i="27"/>
  <c r="G33" i="26"/>
  <c r="F33" i="26"/>
  <c r="E33" i="26"/>
  <c r="D33" i="26"/>
  <c r="H33" i="26" s="1"/>
  <c r="G32" i="26"/>
  <c r="F32" i="26"/>
  <c r="E32" i="26"/>
  <c r="D32" i="26"/>
  <c r="H32" i="26" s="1"/>
  <c r="G25" i="26"/>
  <c r="G27" i="26" s="1"/>
  <c r="F25" i="26"/>
  <c r="F27" i="26" s="1"/>
  <c r="E25" i="26"/>
  <c r="E27" i="26" s="1"/>
  <c r="D25" i="26"/>
  <c r="D27" i="26" s="1"/>
  <c r="H18" i="26"/>
  <c r="G33" i="25"/>
  <c r="F33" i="25"/>
  <c r="E33" i="25"/>
  <c r="D33" i="25"/>
  <c r="G32" i="25"/>
  <c r="F32" i="25"/>
  <c r="E32" i="25"/>
  <c r="D32" i="25"/>
  <c r="H32" i="25" s="1"/>
  <c r="G25" i="25"/>
  <c r="G27" i="25" s="1"/>
  <c r="F25" i="25"/>
  <c r="F27" i="25" s="1"/>
  <c r="E25" i="25"/>
  <c r="E27" i="25" s="1"/>
  <c r="D25" i="25"/>
  <c r="D27" i="25" s="1"/>
  <c r="H18" i="25"/>
  <c r="H33" i="25" l="1"/>
  <c r="D29" i="27"/>
  <c r="H27" i="27"/>
  <c r="D28" i="27"/>
  <c r="F29" i="27"/>
  <c r="F28" i="27"/>
  <c r="E28" i="27"/>
  <c r="E29" i="27"/>
  <c r="G28" i="27"/>
  <c r="G29" i="27"/>
  <c r="H33" i="27"/>
  <c r="D29" i="26"/>
  <c r="H27" i="26"/>
  <c r="D28" i="26"/>
  <c r="F29" i="26"/>
  <c r="F28" i="26"/>
  <c r="E28" i="26"/>
  <c r="E29" i="26"/>
  <c r="G28" i="26"/>
  <c r="G29" i="26"/>
  <c r="E28" i="25"/>
  <c r="E29" i="25"/>
  <c r="G28" i="25"/>
  <c r="G29" i="25"/>
  <c r="D29" i="25"/>
  <c r="H27" i="25"/>
  <c r="D28" i="25"/>
  <c r="F29" i="25"/>
  <c r="F28" i="25"/>
  <c r="D9" i="23"/>
  <c r="H9" i="23"/>
  <c r="J7" i="23" s="1"/>
  <c r="H7" i="23" s="1"/>
  <c r="D6" i="22"/>
  <c r="D8" i="22"/>
  <c r="E6" i="22"/>
  <c r="C6" i="22"/>
  <c r="F13" i="22"/>
  <c r="I13" i="22" s="1"/>
  <c r="F14" i="22"/>
  <c r="I14" i="22" s="1"/>
  <c r="F15" i="22"/>
  <c r="I15" i="22" s="1"/>
  <c r="I13" i="15"/>
  <c r="I14" i="15" s="1"/>
  <c r="D17" i="15" s="1"/>
  <c r="D14" i="15"/>
  <c r="E14" i="15"/>
  <c r="F14" i="15"/>
  <c r="G14" i="15"/>
  <c r="H14" i="15"/>
  <c r="I5" i="14"/>
  <c r="C11" i="14"/>
  <c r="D11" i="14"/>
  <c r="E11" i="14"/>
  <c r="F11" i="14"/>
  <c r="G11" i="14"/>
  <c r="H11" i="14"/>
  <c r="C12" i="14"/>
  <c r="D12" i="14" s="1"/>
  <c r="C13" i="14"/>
  <c r="D13" i="14"/>
  <c r="E13" i="14"/>
  <c r="F13" i="14"/>
  <c r="G13" i="14"/>
  <c r="H13" i="14"/>
  <c r="C14" i="14"/>
  <c r="L5" i="13"/>
  <c r="L6" i="13"/>
  <c r="L7" i="13"/>
  <c r="L8" i="13"/>
  <c r="B25" i="13"/>
  <c r="B26" i="13" s="1"/>
  <c r="M5" i="13"/>
  <c r="M6" i="13"/>
  <c r="M7" i="13"/>
  <c r="M8" i="13"/>
  <c r="C25" i="13"/>
  <c r="C26" i="13" s="1"/>
  <c r="N5" i="13"/>
  <c r="N6" i="13"/>
  <c r="N7" i="13"/>
  <c r="N8" i="13"/>
  <c r="D25" i="13"/>
  <c r="D26" i="13" s="1"/>
  <c r="O5" i="13"/>
  <c r="O6" i="13"/>
  <c r="O7" i="13"/>
  <c r="O8" i="13"/>
  <c r="E25" i="13"/>
  <c r="E26" i="13" s="1"/>
  <c r="L9" i="13"/>
  <c r="L11" i="13"/>
  <c r="L12" i="13"/>
  <c r="L10" i="13"/>
  <c r="M9" i="13"/>
  <c r="M11" i="13"/>
  <c r="M12" i="13"/>
  <c r="M10" i="13"/>
  <c r="N9" i="13"/>
  <c r="N11" i="13"/>
  <c r="N12" i="13"/>
  <c r="N10" i="13"/>
  <c r="O9" i="13"/>
  <c r="O11" i="13"/>
  <c r="O12" i="13"/>
  <c r="O10" i="13"/>
  <c r="L13" i="13"/>
  <c r="L14" i="13"/>
  <c r="L15" i="13"/>
  <c r="L16" i="13"/>
  <c r="M13" i="13"/>
  <c r="M14" i="13"/>
  <c r="M15" i="13"/>
  <c r="M16" i="13"/>
  <c r="N13" i="13"/>
  <c r="N14" i="13"/>
  <c r="N15" i="13"/>
  <c r="N16" i="13"/>
  <c r="O13" i="13"/>
  <c r="O14" i="13"/>
  <c r="O15" i="13"/>
  <c r="O16" i="13"/>
  <c r="L17" i="13"/>
  <c r="L18" i="13"/>
  <c r="L19" i="13"/>
  <c r="L20" i="13"/>
  <c r="M17" i="13"/>
  <c r="M18" i="13"/>
  <c r="M19" i="13"/>
  <c r="M20" i="13"/>
  <c r="N17" i="13"/>
  <c r="N18" i="13"/>
  <c r="N19" i="13"/>
  <c r="N20" i="13"/>
  <c r="O17" i="13"/>
  <c r="O18" i="13"/>
  <c r="O19" i="13"/>
  <c r="O20" i="13"/>
  <c r="L21" i="13"/>
  <c r="L22" i="13"/>
  <c r="L23" i="13"/>
  <c r="L24" i="13"/>
  <c r="M21" i="13"/>
  <c r="M22" i="13"/>
  <c r="M23" i="13"/>
  <c r="M24" i="13"/>
  <c r="N21" i="13"/>
  <c r="N22" i="13"/>
  <c r="N23" i="13"/>
  <c r="N24" i="13"/>
  <c r="O21" i="13"/>
  <c r="O22" i="13"/>
  <c r="O23" i="13"/>
  <c r="O24" i="13"/>
  <c r="L5" i="8"/>
  <c r="L6" i="8"/>
  <c r="L7" i="8"/>
  <c r="L8" i="8"/>
  <c r="B25" i="8"/>
  <c r="B26" i="8" s="1"/>
  <c r="D10" i="10"/>
  <c r="E10" i="10" s="1"/>
  <c r="F10" i="10" s="1"/>
  <c r="D11" i="10"/>
  <c r="E11" i="10" s="1"/>
  <c r="F11" i="10" s="1"/>
  <c r="D12" i="10"/>
  <c r="E12" i="10"/>
  <c r="F12" i="10" s="1"/>
  <c r="D13" i="10"/>
  <c r="E13" i="10" s="1"/>
  <c r="F13" i="10" s="1"/>
  <c r="D14" i="10"/>
  <c r="E14" i="10"/>
  <c r="F14" i="10" s="1"/>
  <c r="D15" i="10"/>
  <c r="E15" i="10" s="1"/>
  <c r="F15" i="10" s="1"/>
  <c r="D16" i="10"/>
  <c r="E16" i="10"/>
  <c r="F16" i="10" s="1"/>
  <c r="D17" i="10"/>
  <c r="E17" i="10" s="1"/>
  <c r="F17" i="10" s="1"/>
  <c r="D18" i="10"/>
  <c r="E18" i="10"/>
  <c r="F18" i="10" s="1"/>
  <c r="D19" i="10"/>
  <c r="E19" i="10" s="1"/>
  <c r="F19" i="10" s="1"/>
  <c r="D20" i="10"/>
  <c r="E20" i="10"/>
  <c r="F20" i="10" s="1"/>
  <c r="D21" i="10"/>
  <c r="E21" i="10" s="1"/>
  <c r="F21" i="10" s="1"/>
  <c r="C11" i="1"/>
  <c r="C12" i="1"/>
  <c r="C13" i="1"/>
  <c r="D11" i="1"/>
  <c r="D13" i="1"/>
  <c r="E11" i="1"/>
  <c r="E13" i="1"/>
  <c r="F11" i="1"/>
  <c r="F13" i="1"/>
  <c r="G11" i="1"/>
  <c r="G13" i="1"/>
  <c r="H11" i="1"/>
  <c r="H13" i="1"/>
  <c r="D14" i="4"/>
  <c r="D17" i="4" s="1"/>
  <c r="E14" i="4"/>
  <c r="F14" i="4"/>
  <c r="G14" i="4"/>
  <c r="H14" i="4"/>
  <c r="I13" i="4"/>
  <c r="I14" i="4"/>
  <c r="E25" i="8"/>
  <c r="E26" i="8" s="1"/>
  <c r="D25" i="8"/>
  <c r="D26" i="8" s="1"/>
  <c r="C25" i="8"/>
  <c r="C26" i="8" s="1"/>
  <c r="O21" i="8"/>
  <c r="O22" i="8"/>
  <c r="O23" i="8"/>
  <c r="O24" i="8"/>
  <c r="N21" i="8"/>
  <c r="N22" i="8"/>
  <c r="N23" i="8"/>
  <c r="N24" i="8"/>
  <c r="M21" i="8"/>
  <c r="M22" i="8"/>
  <c r="M23" i="8"/>
  <c r="M24" i="8"/>
  <c r="L21" i="8"/>
  <c r="L22" i="8"/>
  <c r="L23" i="8"/>
  <c r="L24" i="8"/>
  <c r="O17" i="8"/>
  <c r="O18" i="8"/>
  <c r="O19" i="8"/>
  <c r="O20" i="8"/>
  <c r="N17" i="8"/>
  <c r="N18" i="8"/>
  <c r="N19" i="8"/>
  <c r="N20" i="8"/>
  <c r="M17" i="8"/>
  <c r="M18" i="8"/>
  <c r="M19" i="8"/>
  <c r="M20" i="8"/>
  <c r="L17" i="8"/>
  <c r="L18" i="8"/>
  <c r="L19" i="8"/>
  <c r="L20" i="8"/>
  <c r="O13" i="8"/>
  <c r="O14" i="8"/>
  <c r="O15" i="8"/>
  <c r="O16" i="8"/>
  <c r="N13" i="8"/>
  <c r="N14" i="8"/>
  <c r="N15" i="8"/>
  <c r="N16" i="8"/>
  <c r="M13" i="8"/>
  <c r="M14" i="8"/>
  <c r="M15" i="8"/>
  <c r="M16" i="8"/>
  <c r="L13" i="8"/>
  <c r="L14" i="8"/>
  <c r="L15" i="8"/>
  <c r="L16" i="8"/>
  <c r="O9" i="8"/>
  <c r="O10" i="8"/>
  <c r="O11" i="8"/>
  <c r="O12" i="8"/>
  <c r="N9" i="8"/>
  <c r="N10" i="8"/>
  <c r="N11" i="8"/>
  <c r="N12" i="8"/>
  <c r="M9" i="8"/>
  <c r="M10" i="8"/>
  <c r="M11" i="8"/>
  <c r="M12" i="8"/>
  <c r="L9" i="8"/>
  <c r="L10" i="8"/>
  <c r="L11" i="8"/>
  <c r="L12" i="8"/>
  <c r="O5" i="8"/>
  <c r="O6" i="8"/>
  <c r="O7" i="8"/>
  <c r="O8" i="8"/>
  <c r="N5" i="8"/>
  <c r="N6" i="8"/>
  <c r="N7" i="8"/>
  <c r="N8" i="8"/>
  <c r="M5" i="8"/>
  <c r="M6" i="8"/>
  <c r="M7" i="8"/>
  <c r="M8" i="8"/>
  <c r="I5" i="1"/>
  <c r="D12" i="1"/>
  <c r="C14" i="1"/>
  <c r="E12" i="1"/>
  <c r="E14" i="1" s="1"/>
  <c r="D14" i="1"/>
  <c r="F12" i="1"/>
  <c r="G12" i="1" s="1"/>
  <c r="R16" i="8" l="1"/>
  <c r="R24" i="8"/>
  <c r="R12" i="8"/>
  <c r="R8" i="8"/>
  <c r="R20" i="8"/>
  <c r="F5" i="10"/>
  <c r="H12" i="1"/>
  <c r="H14" i="1" s="1"/>
  <c r="G14" i="1"/>
  <c r="Q20" i="8"/>
  <c r="Q8" i="8"/>
  <c r="Q16" i="8"/>
  <c r="Q12" i="8"/>
  <c r="Q24" i="8"/>
  <c r="S16" i="8"/>
  <c r="S20" i="8"/>
  <c r="S8" i="8"/>
  <c r="S24" i="8"/>
  <c r="S12" i="8"/>
  <c r="P8" i="8"/>
  <c r="P12" i="8"/>
  <c r="P16" i="8"/>
  <c r="P20" i="8"/>
  <c r="P24" i="8"/>
  <c r="R8" i="13"/>
  <c r="R16" i="13"/>
  <c r="R24" i="13"/>
  <c r="R12" i="13"/>
  <c r="R20" i="13"/>
  <c r="P20" i="13"/>
  <c r="P24" i="13"/>
  <c r="P8" i="13"/>
  <c r="P16" i="13"/>
  <c r="P12" i="13"/>
  <c r="E12" i="14"/>
  <c r="D14" i="14"/>
  <c r="S24" i="13"/>
  <c r="S8" i="13"/>
  <c r="S20" i="13"/>
  <c r="S12" i="13"/>
  <c r="S16" i="13"/>
  <c r="Q12" i="13"/>
  <c r="Q20" i="13"/>
  <c r="Q8" i="13"/>
  <c r="Q16" i="13"/>
  <c r="Q24" i="13"/>
  <c r="F11" i="22"/>
  <c r="F14" i="1"/>
  <c r="C16" i="1" s="1"/>
  <c r="F34" i="27"/>
  <c r="F35" i="27" s="1"/>
  <c r="F30" i="27"/>
  <c r="D34" i="27"/>
  <c r="D30" i="27"/>
  <c r="H28" i="27"/>
  <c r="H29" i="27"/>
  <c r="G30" i="27"/>
  <c r="G34" i="27"/>
  <c r="G35" i="27" s="1"/>
  <c r="E30" i="27"/>
  <c r="E34" i="27"/>
  <c r="E35" i="27" s="1"/>
  <c r="F34" i="26"/>
  <c r="F35" i="26" s="1"/>
  <c r="F30" i="26"/>
  <c r="D34" i="26"/>
  <c r="D30" i="26"/>
  <c r="H28" i="26"/>
  <c r="H29" i="26"/>
  <c r="G30" i="26"/>
  <c r="G34" i="26"/>
  <c r="G35" i="26" s="1"/>
  <c r="E30" i="26"/>
  <c r="E34" i="26"/>
  <c r="E35" i="26" s="1"/>
  <c r="F34" i="25"/>
  <c r="F35" i="25" s="1"/>
  <c r="F30" i="25"/>
  <c r="D34" i="25"/>
  <c r="D30" i="25"/>
  <c r="H28" i="25"/>
  <c r="G30" i="25"/>
  <c r="G34" i="25"/>
  <c r="G35" i="25" s="1"/>
  <c r="E30" i="25"/>
  <c r="E34" i="25"/>
  <c r="E35" i="25" s="1"/>
  <c r="H29" i="25"/>
  <c r="E37" i="25" l="1"/>
  <c r="E38" i="25" s="1"/>
  <c r="G37" i="25"/>
  <c r="G38" i="25" s="1"/>
  <c r="F37" i="25"/>
  <c r="F38" i="25" s="1"/>
  <c r="F37" i="26"/>
  <c r="F38" i="26" s="1"/>
  <c r="F37" i="27"/>
  <c r="F38" i="27" s="1"/>
  <c r="G5" i="13"/>
  <c r="G5" i="8"/>
  <c r="F12" i="14"/>
  <c r="E14" i="14"/>
  <c r="H30" i="27"/>
  <c r="H34" i="27"/>
  <c r="D35" i="27"/>
  <c r="H35" i="27" s="1"/>
  <c r="E37" i="27"/>
  <c r="E38" i="27" s="1"/>
  <c r="G37" i="27"/>
  <c r="G38" i="27" s="1"/>
  <c r="H30" i="26"/>
  <c r="H34" i="26"/>
  <c r="D35" i="26"/>
  <c r="H35" i="26" s="1"/>
  <c r="E37" i="26"/>
  <c r="E38" i="26" s="1"/>
  <c r="G37" i="26"/>
  <c r="G38" i="26" s="1"/>
  <c r="H34" i="25"/>
  <c r="D35" i="25"/>
  <c r="H35" i="25" s="1"/>
  <c r="H30" i="25"/>
  <c r="G12" i="14" l="1"/>
  <c r="F14" i="14"/>
  <c r="D37" i="27"/>
  <c r="D37" i="26"/>
  <c r="D37" i="25"/>
  <c r="H12" i="14" l="1"/>
  <c r="H14" i="14" s="1"/>
  <c r="G14" i="14"/>
  <c r="C16" i="14" s="1"/>
  <c r="H37" i="27"/>
  <c r="D38" i="27"/>
  <c r="H37" i="26"/>
  <c r="D38" i="26"/>
  <c r="H37" i="25"/>
  <c r="D38" i="25"/>
  <c r="H38" i="27" l="1"/>
  <c r="C21" i="27"/>
  <c r="H38" i="26"/>
  <c r="C21" i="26"/>
  <c r="H38" i="25"/>
  <c r="C21" i="25"/>
</calcChain>
</file>

<file path=xl/comments1.xml><?xml version="1.0" encoding="utf-8"?>
<comments xmlns="http://schemas.openxmlformats.org/spreadsheetml/2006/main">
  <authors>
    <author>Ken.Baker</author>
  </authors>
  <commentList>
    <comment ref="D9" authorId="0">
      <text>
        <r>
          <rPr>
            <sz val="8"/>
            <color indexed="81"/>
            <rFont val="Tahoma"/>
            <family val="2"/>
          </rPr>
          <t>Predicted value of gas consumption, according the the model in column D</t>
        </r>
      </text>
    </comment>
    <comment ref="E9" authorId="0">
      <text>
        <r>
          <rPr>
            <sz val="8"/>
            <color indexed="81"/>
            <rFont val="Tahoma"/>
            <family val="2"/>
          </rPr>
          <t xml:space="preserve">Difference between observed and predicted values of gas consumption
</t>
        </r>
      </text>
    </comment>
    <comment ref="F9" authorId="0">
      <text>
        <r>
          <rPr>
            <sz val="8"/>
            <color indexed="81"/>
            <rFont val="Tahoma"/>
            <family val="2"/>
          </rPr>
          <t>Absolute value of the Difference</t>
        </r>
      </text>
    </comment>
  </commentList>
</comments>
</file>

<file path=xl/sharedStrings.xml><?xml version="1.0" encoding="utf-8"?>
<sst xmlns="http://schemas.openxmlformats.org/spreadsheetml/2006/main" count="309" uniqueCount="105">
  <si>
    <t>Sequencing Model</t>
  </si>
  <si>
    <t>Data</t>
  </si>
  <si>
    <t>Job</t>
  </si>
  <si>
    <t>Total</t>
  </si>
  <si>
    <t>Process time</t>
  </si>
  <si>
    <t>Due date</t>
  </si>
  <si>
    <t>Decisions</t>
  </si>
  <si>
    <t>Position</t>
  </si>
  <si>
    <t>Completion</t>
  </si>
  <si>
    <t>Tardiness</t>
  </si>
  <si>
    <t>Single-Machine Tardiness</t>
  </si>
  <si>
    <t>To</t>
  </si>
  <si>
    <t xml:space="preserve"> </t>
  </si>
  <si>
    <t>From</t>
  </si>
  <si>
    <t>Objective</t>
  </si>
  <si>
    <t>Tour</t>
  </si>
  <si>
    <t>Tour length</t>
  </si>
  <si>
    <t>Distances</t>
  </si>
  <si>
    <t>Calculations</t>
  </si>
  <si>
    <t>Student</t>
  </si>
  <si>
    <t>Major</t>
  </si>
  <si>
    <t>Firm</t>
  </si>
  <si>
    <t>Gender</t>
  </si>
  <si>
    <t>Int</t>
  </si>
  <si>
    <t>Metric</t>
  </si>
  <si>
    <t>Groups</t>
  </si>
  <si>
    <t>Avg.</t>
  </si>
  <si>
    <t>Curve Fitting</t>
  </si>
  <si>
    <t>a</t>
  </si>
  <si>
    <t>b</t>
  </si>
  <si>
    <t>Difference</t>
  </si>
  <si>
    <t>Traveling Salesperson Problem</t>
  </si>
  <si>
    <t>Deviation</t>
  </si>
  <si>
    <t>Total Tardiness</t>
  </si>
  <si>
    <t>Parameters</t>
  </si>
  <si>
    <t>Predicted</t>
  </si>
  <si>
    <t>Maj</t>
  </si>
  <si>
    <t>Gen</t>
  </si>
  <si>
    <t>Power Model: y = ax^b</t>
  </si>
  <si>
    <t>Penalty</t>
  </si>
  <si>
    <t>Team Formation</t>
  </si>
  <si>
    <t>Team</t>
  </si>
  <si>
    <t>Product Mix with Fixed Costs</t>
  </si>
  <si>
    <t>F1</t>
  </si>
  <si>
    <t>F2</t>
  </si>
  <si>
    <t>F3</t>
  </si>
  <si>
    <t>K-units</t>
  </si>
  <si>
    <t>binary</t>
  </si>
  <si>
    <t>Variable profit</t>
  </si>
  <si>
    <t>Fixed cost</t>
  </si>
  <si>
    <t>K$</t>
  </si>
  <si>
    <t>Constraints</t>
  </si>
  <si>
    <t>X</t>
  </si>
  <si>
    <t>&lt;=</t>
  </si>
  <si>
    <t>Y</t>
  </si>
  <si>
    <t>Z</t>
  </si>
  <si>
    <t>RHS</t>
  </si>
  <si>
    <t>Capital Budgeting</t>
  </si>
  <si>
    <t>P1</t>
  </si>
  <si>
    <t>P2</t>
  </si>
  <si>
    <t>P3</t>
  </si>
  <si>
    <t>P4</t>
  </si>
  <si>
    <t>P5</t>
  </si>
  <si>
    <t>1 for Yes</t>
  </si>
  <si>
    <t>NPV</t>
  </si>
  <si>
    <t>Capital</t>
  </si>
  <si>
    <t>Demands</t>
  </si>
  <si>
    <t>Minimum</t>
  </si>
  <si>
    <t>Budget</t>
  </si>
  <si>
    <t>Degree</t>
  </si>
  <si>
    <t>Days</t>
  </si>
  <si>
    <t>Gas</t>
  </si>
  <si>
    <t>Observation</t>
  </si>
  <si>
    <t>Consumed</t>
  </si>
  <si>
    <t>Advertising Budget Model</t>
  </si>
  <si>
    <t>SGP/KRB</t>
  </si>
  <si>
    <t>Cost Table</t>
  </si>
  <si>
    <t>Units</t>
  </si>
  <si>
    <t>Cost</t>
  </si>
  <si>
    <t>PARAMETERS</t>
  </si>
  <si>
    <t>Q1</t>
  </si>
  <si>
    <t>Q2</t>
  </si>
  <si>
    <t>Q3</t>
  </si>
  <si>
    <t>Q4</t>
  </si>
  <si>
    <t>Price</t>
  </si>
  <si>
    <t>Seasonal</t>
  </si>
  <si>
    <t>OHD rate</t>
  </si>
  <si>
    <t>Sales Parameters</t>
  </si>
  <si>
    <t>Sales Expense</t>
  </si>
  <si>
    <t>Ad Budget</t>
  </si>
  <si>
    <t>DECISIONS</t>
  </si>
  <si>
    <t>Ad Expenditures</t>
  </si>
  <si>
    <t>OUTPUTS</t>
  </si>
  <si>
    <t>Profit</t>
  </si>
  <si>
    <t>Base case</t>
  </si>
  <si>
    <t>CALCULATIONS</t>
  </si>
  <si>
    <t>Quarter</t>
  </si>
  <si>
    <t>Units Sold</t>
  </si>
  <si>
    <t>Revenue</t>
  </si>
  <si>
    <t>Cost of Goods</t>
  </si>
  <si>
    <t>Gross Margin</t>
  </si>
  <si>
    <t>Advertising</t>
  </si>
  <si>
    <t>Overhead</t>
  </si>
  <si>
    <t>Total Fixed Cost</t>
  </si>
  <si>
    <t>Profit Marg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"/>
    <numFmt numFmtId="165" formatCode="_(* #,##0_);_(* \(#,##0\);_(* &quot;-&quot;??_);_(@_)"/>
    <numFmt numFmtId="166" formatCode="&quot;$&quot;#,##0.00"/>
  </numFmts>
  <fonts count="11" x14ac:knownFonts="1">
    <font>
      <sz val="10"/>
      <name val="Arial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8"/>
      <color indexed="81"/>
      <name val="Tahoma"/>
      <family val="2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0"/>
      <color theme="0" tint="-0.249977111117893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</cellStyleXfs>
  <cellXfs count="129">
    <xf numFmtId="0" fontId="0" fillId="0" borderId="0" xfId="0"/>
    <xf numFmtId="0" fontId="1" fillId="0" borderId="0" xfId="0" applyFont="1"/>
    <xf numFmtId="0" fontId="0" fillId="2" borderId="1" xfId="0" applyFill="1" applyBorder="1"/>
    <xf numFmtId="0" fontId="0" fillId="3" borderId="2" xfId="0" applyFill="1" applyBorder="1"/>
    <xf numFmtId="0" fontId="0" fillId="3" borderId="3" xfId="0" applyFill="1" applyBorder="1"/>
    <xf numFmtId="0" fontId="0" fillId="3" borderId="4" xfId="0" applyFill="1" applyBorder="1"/>
    <xf numFmtId="0" fontId="0" fillId="0" borderId="0" xfId="0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0" xfId="0" applyFont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3" fillId="0" borderId="0" xfId="0" applyFont="1" applyAlignment="1">
      <alignment horizontal="righ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" xfId="0" applyFill="1" applyBorder="1"/>
    <xf numFmtId="0" fontId="0" fillId="0" borderId="0" xfId="0" applyAlignment="1">
      <alignment horizontal="right"/>
    </xf>
    <xf numFmtId="2" fontId="0" fillId="2" borderId="1" xfId="0" applyNumberFormat="1" applyFill="1" applyBorder="1"/>
    <xf numFmtId="0" fontId="4" fillId="0" borderId="0" xfId="0" applyFont="1" applyAlignment="1">
      <alignment horizontal="right"/>
    </xf>
    <xf numFmtId="2" fontId="0" fillId="0" borderId="0" xfId="0" applyNumberFormat="1"/>
    <xf numFmtId="1" fontId="0" fillId="0" borderId="0" xfId="0" applyNumberForma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1" fillId="0" borderId="2" xfId="0" applyFon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1" fontId="1" fillId="0" borderId="4" xfId="0" applyNumberFormat="1" applyFont="1" applyBorder="1" applyAlignment="1">
      <alignment horizontal="center"/>
    </xf>
    <xf numFmtId="1" fontId="1" fillId="0" borderId="0" xfId="0" applyNumberFormat="1" applyFont="1" applyBorder="1" applyAlignment="1">
      <alignment horizontal="center"/>
    </xf>
    <xf numFmtId="1" fontId="1" fillId="0" borderId="0" xfId="0" applyNumberFormat="1" applyFont="1" applyFill="1" applyBorder="1" applyAlignment="1">
      <alignment horizontal="center"/>
    </xf>
    <xf numFmtId="1" fontId="1" fillId="0" borderId="2" xfId="0" applyNumberFormat="1" applyFont="1" applyBorder="1" applyAlignment="1">
      <alignment horizontal="center"/>
    </xf>
    <xf numFmtId="0" fontId="0" fillId="0" borderId="8" xfId="0" applyBorder="1" applyAlignment="1">
      <alignment horizontal="center"/>
    </xf>
    <xf numFmtId="1" fontId="0" fillId="0" borderId="0" xfId="0" applyNumberFormat="1" applyBorder="1"/>
    <xf numFmtId="1" fontId="0" fillId="0" borderId="9" xfId="0" applyNumberFormat="1" applyBorder="1"/>
    <xf numFmtId="0" fontId="0" fillId="2" borderId="1" xfId="0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" fontId="0" fillId="3" borderId="13" xfId="0" applyNumberFormat="1" applyFill="1" applyBorder="1" applyAlignment="1">
      <alignment horizontal="center"/>
    </xf>
    <xf numFmtId="1" fontId="0" fillId="3" borderId="14" xfId="0" applyNumberFormat="1" applyFill="1" applyBorder="1" applyAlignment="1">
      <alignment horizontal="center"/>
    </xf>
    <xf numFmtId="1" fontId="0" fillId="0" borderId="11" xfId="0" applyNumberFormat="1" applyFill="1" applyBorder="1" applyAlignment="1">
      <alignment horizontal="center"/>
    </xf>
    <xf numFmtId="1" fontId="0" fillId="3" borderId="15" xfId="0" applyNumberFormat="1" applyFill="1" applyBorder="1" applyAlignment="1">
      <alignment horizontal="center"/>
    </xf>
    <xf numFmtId="1" fontId="1" fillId="0" borderId="0" xfId="0" applyNumberFormat="1" applyFont="1" applyAlignment="1">
      <alignment horizontal="center"/>
    </xf>
    <xf numFmtId="0" fontId="0" fillId="0" borderId="10" xfId="0" applyBorder="1" applyAlignment="1">
      <alignment horizontal="center"/>
    </xf>
    <xf numFmtId="1" fontId="0" fillId="0" borderId="11" xfId="0" applyNumberFormat="1" applyBorder="1"/>
    <xf numFmtId="1" fontId="0" fillId="0" borderId="12" xfId="0" applyNumberFormat="1" applyBorder="1"/>
    <xf numFmtId="1" fontId="0" fillId="0" borderId="0" xfId="0" applyNumberFormat="1" applyAlignment="1">
      <alignment horizontal="center"/>
    </xf>
    <xf numFmtId="2" fontId="0" fillId="0" borderId="0" xfId="0" applyNumberFormat="1" applyBorder="1"/>
    <xf numFmtId="2" fontId="0" fillId="3" borderId="15" xfId="0" applyNumberFormat="1" applyFill="1" applyBorder="1"/>
    <xf numFmtId="0" fontId="3" fillId="0" borderId="0" xfId="0" applyFont="1" applyBorder="1" applyAlignment="1">
      <alignment horizontal="center"/>
    </xf>
    <xf numFmtId="1" fontId="4" fillId="0" borderId="2" xfId="0" applyNumberFormat="1" applyFont="1" applyBorder="1" applyAlignment="1">
      <alignment horizontal="center"/>
    </xf>
    <xf numFmtId="1" fontId="4" fillId="0" borderId="3" xfId="0" applyNumberFormat="1" applyFont="1" applyBorder="1" applyAlignment="1">
      <alignment horizontal="center"/>
    </xf>
    <xf numFmtId="1" fontId="4" fillId="0" borderId="4" xfId="0" applyNumberFormat="1" applyFont="1" applyBorder="1" applyAlignment="1">
      <alignment horizontal="center"/>
    </xf>
    <xf numFmtId="0" fontId="2" fillId="0" borderId="0" xfId="0" applyFont="1" applyAlignment="1"/>
    <xf numFmtId="2" fontId="0" fillId="3" borderId="13" xfId="0" applyNumberFormat="1" applyFill="1" applyBorder="1"/>
    <xf numFmtId="0" fontId="0" fillId="0" borderId="0" xfId="0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0" xfId="0" applyFill="1" applyBorder="1"/>
    <xf numFmtId="0" fontId="0" fillId="3" borderId="2" xfId="0" applyNumberFormat="1" applyFill="1" applyBorder="1"/>
    <xf numFmtId="0" fontId="0" fillId="3" borderId="3" xfId="0" applyNumberFormat="1" applyFill="1" applyBorder="1"/>
    <xf numFmtId="0" fontId="0" fillId="3" borderId="4" xfId="0" applyNumberFormat="1" applyFill="1" applyBorder="1"/>
    <xf numFmtId="164" fontId="0" fillId="2" borderId="1" xfId="0" applyNumberFormat="1" applyFill="1" applyBorder="1"/>
    <xf numFmtId="164" fontId="0" fillId="0" borderId="0" xfId="0" applyNumberFormat="1"/>
    <xf numFmtId="164" fontId="0" fillId="0" borderId="1" xfId="0" applyNumberFormat="1" applyBorder="1"/>
    <xf numFmtId="0" fontId="4" fillId="3" borderId="5" xfId="0" applyFont="1" applyFill="1" applyBorder="1"/>
    <xf numFmtId="0" fontId="0" fillId="3" borderId="6" xfId="0" applyFill="1" applyBorder="1"/>
    <xf numFmtId="0" fontId="0" fillId="3" borderId="7" xfId="0" applyFill="1" applyBorder="1"/>
    <xf numFmtId="0" fontId="0" fillId="0" borderId="2" xfId="0" applyFill="1" applyBorder="1"/>
    <xf numFmtId="0" fontId="0" fillId="0" borderId="3" xfId="0" applyFill="1" applyBorder="1"/>
    <xf numFmtId="0" fontId="0" fillId="0" borderId="4" xfId="0" applyFill="1" applyBorder="1"/>
    <xf numFmtId="0" fontId="0" fillId="0" borderId="1" xfId="0" applyBorder="1"/>
    <xf numFmtId="1" fontId="0" fillId="0" borderId="0" xfId="0" applyNumberFormat="1" applyBorder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1" fontId="0" fillId="0" borderId="12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1" fillId="0" borderId="0" xfId="0" applyFont="1" applyBorder="1"/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9" fillId="0" borderId="0" xfId="0" applyFont="1"/>
    <xf numFmtId="0" fontId="4" fillId="0" borderId="0" xfId="0" applyFont="1"/>
    <xf numFmtId="14" fontId="1" fillId="0" borderId="0" xfId="0" applyNumberFormat="1" applyFont="1" applyAlignment="1">
      <alignment horizontal="left"/>
    </xf>
    <xf numFmtId="0" fontId="3" fillId="0" borderId="2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165" fontId="4" fillId="0" borderId="8" xfId="1" applyNumberFormat="1" applyFont="1" applyBorder="1"/>
    <xf numFmtId="166" fontId="4" fillId="0" borderId="9" xfId="2" applyNumberFormat="1" applyFont="1" applyBorder="1"/>
    <xf numFmtId="0" fontId="1" fillId="0" borderId="5" xfId="0" applyFont="1" applyBorder="1"/>
    <xf numFmtId="0" fontId="1" fillId="0" borderId="6" xfId="0" applyFont="1" applyBorder="1"/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165" fontId="4" fillId="0" borderId="8" xfId="1" applyNumberFormat="1" applyFont="1" applyFill="1" applyBorder="1"/>
    <xf numFmtId="2" fontId="4" fillId="0" borderId="9" xfId="0" applyNumberFormat="1" applyFont="1" applyBorder="1"/>
    <xf numFmtId="0" fontId="1" fillId="0" borderId="8" xfId="0" applyFont="1" applyBorder="1"/>
    <xf numFmtId="7" fontId="1" fillId="0" borderId="0" xfId="0" applyNumberFormat="1" applyFont="1" applyBorder="1"/>
    <xf numFmtId="0" fontId="1" fillId="0" borderId="9" xfId="0" applyFont="1" applyBorder="1"/>
    <xf numFmtId="7" fontId="10" fillId="0" borderId="0" xfId="0" applyNumberFormat="1" applyFont="1" applyBorder="1"/>
    <xf numFmtId="2" fontId="4" fillId="0" borderId="9" xfId="0" applyNumberFormat="1" applyFont="1" applyFill="1" applyBorder="1"/>
    <xf numFmtId="0" fontId="4" fillId="0" borderId="0" xfId="0" applyFont="1" applyBorder="1"/>
    <xf numFmtId="0" fontId="1" fillId="0" borderId="10" xfId="0" applyFont="1" applyBorder="1"/>
    <xf numFmtId="5" fontId="1" fillId="0" borderId="1" xfId="0" applyNumberFormat="1" applyFont="1" applyFill="1" applyBorder="1"/>
    <xf numFmtId="0" fontId="1" fillId="0" borderId="11" xfId="0" applyFont="1" applyBorder="1"/>
    <xf numFmtId="0" fontId="1" fillId="0" borderId="12" xfId="0" applyFont="1" applyBorder="1"/>
    <xf numFmtId="165" fontId="4" fillId="0" borderId="10" xfId="1" applyNumberFormat="1" applyFont="1" applyBorder="1"/>
    <xf numFmtId="2" fontId="4" fillId="0" borderId="12" xfId="0" applyNumberFormat="1" applyFont="1" applyBorder="1"/>
    <xf numFmtId="0" fontId="1" fillId="0" borderId="2" xfId="0" applyFont="1" applyBorder="1"/>
    <xf numFmtId="0" fontId="1" fillId="0" borderId="3" xfId="0" applyFont="1" applyBorder="1"/>
    <xf numFmtId="5" fontId="1" fillId="3" borderId="2" xfId="0" applyNumberFormat="1" applyFont="1" applyFill="1" applyBorder="1"/>
    <xf numFmtId="5" fontId="1" fillId="3" borderId="3" xfId="0" applyNumberFormat="1" applyFont="1" applyFill="1" applyBorder="1"/>
    <xf numFmtId="5" fontId="1" fillId="3" borderId="4" xfId="0" applyNumberFormat="1" applyFont="1" applyFill="1" applyBorder="1"/>
    <xf numFmtId="5" fontId="1" fillId="0" borderId="1" xfId="0" applyNumberFormat="1" applyFont="1" applyBorder="1"/>
    <xf numFmtId="5" fontId="1" fillId="2" borderId="1" xfId="0" applyNumberFormat="1" applyFont="1" applyFill="1" applyBorder="1"/>
    <xf numFmtId="5" fontId="1" fillId="0" borderId="4" xfId="0" applyNumberFormat="1" applyFont="1" applyBorder="1"/>
    <xf numFmtId="5" fontId="1" fillId="0" borderId="0" xfId="0" applyNumberFormat="1" applyFont="1"/>
    <xf numFmtId="10" fontId="1" fillId="0" borderId="0" xfId="0" applyNumberFormat="1" applyFont="1"/>
    <xf numFmtId="0" fontId="4" fillId="0" borderId="0" xfId="0" applyFont="1" applyBorder="1" applyAlignment="1">
      <alignment horizontal="center"/>
    </xf>
    <xf numFmtId="0" fontId="4" fillId="0" borderId="9" xfId="0" applyFont="1" applyBorder="1"/>
    <xf numFmtId="1" fontId="4" fillId="0" borderId="0" xfId="0" applyNumberFormat="1" applyFont="1" applyBorder="1"/>
    <xf numFmtId="1" fontId="4" fillId="0" borderId="9" xfId="0" applyNumberFormat="1" applyFont="1" applyBorder="1"/>
    <xf numFmtId="10" fontId="4" fillId="0" borderId="11" xfId="0" applyNumberFormat="1" applyFont="1" applyBorder="1"/>
    <xf numFmtId="10" fontId="4" fillId="0" borderId="12" xfId="0" applyNumberFormat="1" applyFont="1" applyBorder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xmlns:mc="http://schemas.openxmlformats.org/markup-compatibility/2006" xmlns:a14="http://schemas.microsoft.com/office/drawing/2010/main" val="1F497D" mc:Ignorable=""/>
      </a:dk2>
      <a:lt2>
        <a:srgbClr xmlns:mc="http://schemas.openxmlformats.org/markup-compatibility/2006" xmlns:a14="http://schemas.microsoft.com/office/drawing/2010/main" val="EEECE1" mc:Ignorable=""/>
      </a:lt2>
      <a:accent1>
        <a:srgbClr xmlns:mc="http://schemas.openxmlformats.org/markup-compatibility/2006" xmlns:a14="http://schemas.microsoft.com/office/drawing/2010/main" val="4F81BD" mc:Ignorable=""/>
      </a:accent1>
      <a:accent2>
        <a:srgbClr xmlns:mc="http://schemas.openxmlformats.org/markup-compatibility/2006" xmlns:a14="http://schemas.microsoft.com/office/drawing/2010/main" val="C0504D" mc:Ignorable=""/>
      </a:accent2>
      <a:accent3>
        <a:srgbClr xmlns:mc="http://schemas.openxmlformats.org/markup-compatibility/2006" xmlns:a14="http://schemas.microsoft.com/office/drawing/2010/main" val="9BBB59" mc:Ignorable=""/>
      </a:accent3>
      <a:accent4>
        <a:srgbClr xmlns:mc="http://schemas.openxmlformats.org/markup-compatibility/2006" xmlns:a14="http://schemas.microsoft.com/office/drawing/2010/main" val="8064A2" mc:Ignorable=""/>
      </a:accent4>
      <a:accent5>
        <a:srgbClr xmlns:mc="http://schemas.openxmlformats.org/markup-compatibility/2006" xmlns:a14="http://schemas.microsoft.com/office/drawing/2010/main" val="4BACC6" mc:Ignorable=""/>
      </a:accent5>
      <a:accent6>
        <a:srgbClr xmlns:mc="http://schemas.openxmlformats.org/markup-compatibility/2006" xmlns:a14="http://schemas.microsoft.com/office/drawing/2010/main" val="F79646" mc:Ignorable=""/>
      </a:accent6>
      <a:hlink>
        <a:srgbClr xmlns:mc="http://schemas.openxmlformats.org/markup-compatibility/2006" xmlns:a14="http://schemas.microsoft.com/office/drawing/2010/main" val="0000FF" mc:Ignorable=""/>
      </a:hlink>
      <a:folHlink>
        <a:srgbClr xmlns:mc="http://schemas.openxmlformats.org/markup-compatibility/2006" xmlns:a14="http://schemas.microsoft.com/office/drawing/2010/main" val="800080" mc:Ignorable="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xmlns:mc="http://schemas.openxmlformats.org/markup-compatibility/2006" xmlns:a14="http://schemas.microsoft.com/office/drawing/2010/main" val="000000" mc:Ignorable="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xmlns:mc="http://schemas.openxmlformats.org/markup-compatibility/2006" xmlns:a14="http://schemas.microsoft.com/office/drawing/2010/main" val="000000" mc:Ignorable="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xmlns:mc="http://schemas.openxmlformats.org/markup-compatibility/2006" xmlns:a14="http://schemas.microsoft.com/office/drawing/2010/main" val="000000" mc:Ignorable="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F21"/>
  <sheetViews>
    <sheetView tabSelected="1" workbookViewId="0">
      <selection activeCell="I24" sqref="I24"/>
    </sheetView>
  </sheetViews>
  <sheetFormatPr defaultColWidth="9.7109375" defaultRowHeight="12.75" x14ac:dyDescent="0.2"/>
  <cols>
    <col min="1" max="1" width="12.5703125" bestFit="1" customWidth="1"/>
    <col min="2" max="2" width="11.7109375" bestFit="1" customWidth="1"/>
    <col min="3" max="3" width="10.42578125" bestFit="1" customWidth="1"/>
  </cols>
  <sheetData>
    <row r="1" spans="1:6" x14ac:dyDescent="0.2">
      <c r="A1" s="1" t="s">
        <v>27</v>
      </c>
      <c r="D1" s="54" t="s">
        <v>38</v>
      </c>
    </row>
    <row r="2" spans="1:6" x14ac:dyDescent="0.2">
      <c r="A2" s="1"/>
    </row>
    <row r="3" spans="1:6" x14ac:dyDescent="0.2">
      <c r="A3" s="1" t="s">
        <v>34</v>
      </c>
      <c r="D3" s="8" t="s">
        <v>28</v>
      </c>
      <c r="E3" s="55">
        <v>10.618691591375924</v>
      </c>
    </row>
    <row r="4" spans="1:6" x14ac:dyDescent="0.2">
      <c r="D4" s="8" t="s">
        <v>29</v>
      </c>
      <c r="E4" s="49">
        <v>0.82887507602384314</v>
      </c>
    </row>
    <row r="5" spans="1:6" x14ac:dyDescent="0.2">
      <c r="A5" s="1" t="s">
        <v>14</v>
      </c>
      <c r="F5" s="22">
        <f>SUM(F10:F21)</f>
        <v>160.10403654230879</v>
      </c>
    </row>
    <row r="6" spans="1:6" x14ac:dyDescent="0.2">
      <c r="A6" s="1"/>
    </row>
    <row r="7" spans="1:6" x14ac:dyDescent="0.2">
      <c r="A7" s="84" t="s">
        <v>1</v>
      </c>
      <c r="D7" s="1" t="s">
        <v>18</v>
      </c>
    </row>
    <row r="8" spans="1:6" x14ac:dyDescent="0.2">
      <c r="A8" s="10"/>
      <c r="B8" s="82" t="s">
        <v>69</v>
      </c>
      <c r="C8" s="83" t="s">
        <v>71</v>
      </c>
    </row>
    <row r="9" spans="1:6" x14ac:dyDescent="0.2">
      <c r="A9" s="85" t="s">
        <v>72</v>
      </c>
      <c r="B9" s="86" t="s">
        <v>70</v>
      </c>
      <c r="C9" s="87" t="s">
        <v>73</v>
      </c>
      <c r="D9" s="8" t="s">
        <v>35</v>
      </c>
      <c r="E9" s="8" t="s">
        <v>30</v>
      </c>
      <c r="F9" s="50" t="s">
        <v>32</v>
      </c>
    </row>
    <row r="10" spans="1:6" x14ac:dyDescent="0.2">
      <c r="A10" s="34">
        <v>1</v>
      </c>
      <c r="B10" s="56">
        <v>10</v>
      </c>
      <c r="C10" s="79">
        <v>51</v>
      </c>
      <c r="D10" s="48">
        <f>$E$3*B10^$E$4</f>
        <v>71.605450825156908</v>
      </c>
      <c r="E10" s="24">
        <f>D10-C10</f>
        <v>20.605450825156908</v>
      </c>
      <c r="F10" s="48">
        <f>ABS(E10)</f>
        <v>20.605450825156908</v>
      </c>
    </row>
    <row r="11" spans="1:6" x14ac:dyDescent="0.2">
      <c r="A11" s="34">
        <v>2</v>
      </c>
      <c r="B11" s="56">
        <v>11</v>
      </c>
      <c r="C11" s="79">
        <v>63</v>
      </c>
      <c r="D11" s="48">
        <f>$E$3*B11^$E$4</f>
        <v>77.491746386021447</v>
      </c>
      <c r="E11" s="24">
        <f>D11-C11</f>
        <v>14.491746386021447</v>
      </c>
      <c r="F11" s="48">
        <f t="shared" ref="F11:F21" si="0">ABS(E11)</f>
        <v>14.491746386021447</v>
      </c>
    </row>
    <row r="12" spans="1:6" x14ac:dyDescent="0.2">
      <c r="A12" s="34">
        <v>3</v>
      </c>
      <c r="B12" s="56">
        <v>13</v>
      </c>
      <c r="C12" s="79">
        <v>89</v>
      </c>
      <c r="D12" s="48">
        <f>$E$3*B12^$E$4</f>
        <v>89.000180655606172</v>
      </c>
      <c r="E12" s="24">
        <f>D12-C12</f>
        <v>1.8065560617230858E-4</v>
      </c>
      <c r="F12" s="48">
        <f t="shared" si="0"/>
        <v>1.8065560617230858E-4</v>
      </c>
    </row>
    <row r="13" spans="1:6" x14ac:dyDescent="0.2">
      <c r="A13" s="34">
        <v>4</v>
      </c>
      <c r="B13" s="56">
        <v>15</v>
      </c>
      <c r="C13" s="79">
        <v>123</v>
      </c>
      <c r="D13" s="48">
        <f>$E$3*B13^$E$4</f>
        <v>100.20831028824264</v>
      </c>
      <c r="E13" s="24">
        <f>D13-C13</f>
        <v>-22.791689711757357</v>
      </c>
      <c r="F13" s="48">
        <f t="shared" si="0"/>
        <v>22.791689711757357</v>
      </c>
    </row>
    <row r="14" spans="1:6" x14ac:dyDescent="0.2">
      <c r="A14" s="34">
        <v>5</v>
      </c>
      <c r="B14" s="56">
        <v>19</v>
      </c>
      <c r="C14" s="79">
        <v>146</v>
      </c>
      <c r="D14" s="48">
        <f t="shared" ref="D14:D21" si="1">$E$3*B14^$E$4</f>
        <v>121.89839728421248</v>
      </c>
      <c r="E14" s="24">
        <f t="shared" ref="E14:E21" si="2">D14-C14</f>
        <v>-24.101602715787521</v>
      </c>
      <c r="F14" s="48">
        <f t="shared" si="0"/>
        <v>24.101602715787521</v>
      </c>
    </row>
    <row r="15" spans="1:6" x14ac:dyDescent="0.2">
      <c r="A15" s="34">
        <v>6</v>
      </c>
      <c r="B15" s="56">
        <v>22</v>
      </c>
      <c r="C15" s="79">
        <v>157</v>
      </c>
      <c r="D15" s="48">
        <f t="shared" si="1"/>
        <v>137.64857159089655</v>
      </c>
      <c r="E15" s="24">
        <f t="shared" si="2"/>
        <v>-19.351428409103448</v>
      </c>
      <c r="F15" s="48">
        <f t="shared" si="0"/>
        <v>19.351428409103448</v>
      </c>
    </row>
    <row r="16" spans="1:6" x14ac:dyDescent="0.2">
      <c r="A16" s="34">
        <v>7</v>
      </c>
      <c r="B16" s="56">
        <v>24</v>
      </c>
      <c r="C16" s="79">
        <v>141</v>
      </c>
      <c r="D16" s="48">
        <f t="shared" si="1"/>
        <v>147.94275614534516</v>
      </c>
      <c r="E16" s="24">
        <f t="shared" si="2"/>
        <v>6.9427561453451574</v>
      </c>
      <c r="F16" s="48">
        <f t="shared" si="0"/>
        <v>6.9427561453451574</v>
      </c>
    </row>
    <row r="17" spans="1:6" x14ac:dyDescent="0.2">
      <c r="A17" s="34">
        <v>8</v>
      </c>
      <c r="B17" s="56">
        <v>25</v>
      </c>
      <c r="C17" s="79">
        <v>169</v>
      </c>
      <c r="D17" s="48">
        <f t="shared" si="1"/>
        <v>153.03424960280418</v>
      </c>
      <c r="E17" s="24">
        <f t="shared" si="2"/>
        <v>-15.965750397195819</v>
      </c>
      <c r="F17" s="48">
        <f t="shared" si="0"/>
        <v>15.965750397195819</v>
      </c>
    </row>
    <row r="18" spans="1:6" x14ac:dyDescent="0.2">
      <c r="A18" s="34">
        <v>9</v>
      </c>
      <c r="B18" s="56">
        <v>25</v>
      </c>
      <c r="C18" s="79">
        <v>172</v>
      </c>
      <c r="D18" s="48">
        <f t="shared" si="1"/>
        <v>153.03424960280418</v>
      </c>
      <c r="E18" s="24">
        <f t="shared" si="2"/>
        <v>-18.965750397195819</v>
      </c>
      <c r="F18" s="48">
        <f t="shared" si="0"/>
        <v>18.965750397195819</v>
      </c>
    </row>
    <row r="19" spans="1:6" x14ac:dyDescent="0.2">
      <c r="A19" s="34">
        <v>10</v>
      </c>
      <c r="B19" s="56">
        <v>28</v>
      </c>
      <c r="C19" s="79">
        <v>163</v>
      </c>
      <c r="D19" s="48">
        <f t="shared" si="1"/>
        <v>168.10639333254764</v>
      </c>
      <c r="E19" s="24">
        <f t="shared" si="2"/>
        <v>5.1063933325476398</v>
      </c>
      <c r="F19" s="48">
        <f t="shared" si="0"/>
        <v>5.1063933325476398</v>
      </c>
    </row>
    <row r="20" spans="1:6" x14ac:dyDescent="0.2">
      <c r="A20" s="34">
        <v>11</v>
      </c>
      <c r="B20" s="56">
        <v>30</v>
      </c>
      <c r="C20" s="79">
        <v>178</v>
      </c>
      <c r="D20" s="48">
        <f t="shared" si="1"/>
        <v>177.99999891604102</v>
      </c>
      <c r="E20" s="24">
        <f t="shared" si="2"/>
        <v>-1.0839589776878711E-6</v>
      </c>
      <c r="F20" s="48">
        <f t="shared" si="0"/>
        <v>1.0839589776878711E-6</v>
      </c>
    </row>
    <row r="21" spans="1:6" x14ac:dyDescent="0.2">
      <c r="A21" s="44">
        <v>12</v>
      </c>
      <c r="B21" s="80">
        <v>32</v>
      </c>
      <c r="C21" s="81">
        <v>176</v>
      </c>
      <c r="D21" s="48">
        <f t="shared" si="1"/>
        <v>187.78128648263251</v>
      </c>
      <c r="E21" s="24">
        <f t="shared" si="2"/>
        <v>11.78128648263251</v>
      </c>
      <c r="F21" s="48">
        <f t="shared" si="0"/>
        <v>11.78128648263251</v>
      </c>
    </row>
  </sheetData>
  <phoneticPr fontId="5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17"/>
  <sheetViews>
    <sheetView workbookViewId="0">
      <selection activeCell="L21" sqref="L21"/>
    </sheetView>
  </sheetViews>
  <sheetFormatPr defaultColWidth="6.42578125" defaultRowHeight="12.75" x14ac:dyDescent="0.2"/>
  <cols>
    <col min="1" max="1" width="10.28515625" customWidth="1"/>
  </cols>
  <sheetData>
    <row r="1" spans="1:9" x14ac:dyDescent="0.2">
      <c r="A1" s="1" t="s">
        <v>31</v>
      </c>
    </row>
    <row r="3" spans="1:9" x14ac:dyDescent="0.2">
      <c r="A3" s="1" t="s">
        <v>1</v>
      </c>
      <c r="E3" s="8" t="s">
        <v>11</v>
      </c>
      <c r="F3" s="8"/>
    </row>
    <row r="4" spans="1:9" x14ac:dyDescent="0.2">
      <c r="A4" t="s">
        <v>12</v>
      </c>
      <c r="C4" s="9">
        <v>1</v>
      </c>
      <c r="D4" s="9">
        <v>2</v>
      </c>
      <c r="E4" s="9">
        <v>3</v>
      </c>
      <c r="F4" s="9">
        <v>4</v>
      </c>
      <c r="G4" s="9">
        <v>5</v>
      </c>
      <c r="H4" s="9">
        <v>6</v>
      </c>
    </row>
    <row r="5" spans="1:9" x14ac:dyDescent="0.2">
      <c r="B5" s="9">
        <v>1</v>
      </c>
      <c r="C5" s="10">
        <v>999</v>
      </c>
      <c r="D5" s="11">
        <v>16</v>
      </c>
      <c r="E5" s="11">
        <v>63</v>
      </c>
      <c r="F5" s="11">
        <v>21</v>
      </c>
      <c r="G5" s="11">
        <v>20</v>
      </c>
      <c r="H5" s="12">
        <v>66</v>
      </c>
    </row>
    <row r="6" spans="1:9" x14ac:dyDescent="0.2">
      <c r="B6" s="9">
        <v>2</v>
      </c>
      <c r="C6" s="13">
        <v>57</v>
      </c>
      <c r="D6" s="14">
        <v>999</v>
      </c>
      <c r="E6" s="14">
        <v>40</v>
      </c>
      <c r="F6" s="14">
        <v>46</v>
      </c>
      <c r="G6" s="14">
        <v>69</v>
      </c>
      <c r="H6" s="15">
        <v>42</v>
      </c>
    </row>
    <row r="7" spans="1:9" x14ac:dyDescent="0.2">
      <c r="A7" s="16" t="s">
        <v>13</v>
      </c>
      <c r="B7" s="9">
        <v>3</v>
      </c>
      <c r="C7" s="13">
        <v>23</v>
      </c>
      <c r="D7" s="14">
        <v>11</v>
      </c>
      <c r="E7" s="14">
        <v>999</v>
      </c>
      <c r="F7" s="14">
        <v>55</v>
      </c>
      <c r="G7" s="14">
        <v>53</v>
      </c>
      <c r="H7" s="15">
        <v>47</v>
      </c>
    </row>
    <row r="8" spans="1:9" x14ac:dyDescent="0.2">
      <c r="A8" s="16"/>
      <c r="B8" s="9">
        <v>4</v>
      </c>
      <c r="C8" s="13">
        <v>71</v>
      </c>
      <c r="D8" s="14">
        <v>53</v>
      </c>
      <c r="E8" s="14">
        <v>58</v>
      </c>
      <c r="F8" s="14">
        <v>999</v>
      </c>
      <c r="G8" s="14">
        <v>47</v>
      </c>
      <c r="H8" s="15">
        <v>5</v>
      </c>
    </row>
    <row r="9" spans="1:9" x14ac:dyDescent="0.2">
      <c r="B9" s="9">
        <v>5</v>
      </c>
      <c r="C9" s="13">
        <v>27</v>
      </c>
      <c r="D9" s="14">
        <v>79</v>
      </c>
      <c r="E9" s="14">
        <v>53</v>
      </c>
      <c r="F9" s="14">
        <v>35</v>
      </c>
      <c r="G9" s="14">
        <v>999</v>
      </c>
      <c r="H9" s="15">
        <v>30</v>
      </c>
    </row>
    <row r="10" spans="1:9" x14ac:dyDescent="0.2">
      <c r="B10" s="9">
        <v>6</v>
      </c>
      <c r="C10" s="17">
        <v>57</v>
      </c>
      <c r="D10" s="18">
        <v>47</v>
      </c>
      <c r="E10" s="18">
        <v>51</v>
      </c>
      <c r="F10" s="18">
        <v>17</v>
      </c>
      <c r="G10" s="18">
        <v>24</v>
      </c>
      <c r="H10" s="19">
        <v>999</v>
      </c>
    </row>
    <row r="11" spans="1:9" x14ac:dyDescent="0.2">
      <c r="A11" s="1" t="s">
        <v>12</v>
      </c>
    </row>
    <row r="12" spans="1:9" x14ac:dyDescent="0.2">
      <c r="A12" s="1" t="s">
        <v>6</v>
      </c>
    </row>
    <row r="13" spans="1:9" x14ac:dyDescent="0.2">
      <c r="A13" s="1" t="s">
        <v>12</v>
      </c>
      <c r="B13" t="s">
        <v>15</v>
      </c>
      <c r="C13" s="3">
        <v>3</v>
      </c>
      <c r="D13" s="4">
        <v>4</v>
      </c>
      <c r="E13" s="4">
        <v>6</v>
      </c>
      <c r="F13" s="4">
        <v>5</v>
      </c>
      <c r="G13" s="4">
        <v>1</v>
      </c>
      <c r="H13" s="5">
        <v>2</v>
      </c>
      <c r="I13" s="20">
        <f>C13</f>
        <v>3</v>
      </c>
    </row>
    <row r="14" spans="1:9" x14ac:dyDescent="0.2">
      <c r="B14" t="s">
        <v>17</v>
      </c>
      <c r="D14">
        <f t="shared" ref="D14:I14" si="0">INDEX($C$5:$H$10,C13,D13)</f>
        <v>55</v>
      </c>
      <c r="E14">
        <f t="shared" si="0"/>
        <v>5</v>
      </c>
      <c r="F14">
        <f t="shared" si="0"/>
        <v>24</v>
      </c>
      <c r="G14">
        <f t="shared" si="0"/>
        <v>27</v>
      </c>
      <c r="H14">
        <f t="shared" si="0"/>
        <v>16</v>
      </c>
      <c r="I14">
        <f t="shared" si="0"/>
        <v>40</v>
      </c>
    </row>
    <row r="16" spans="1:9" x14ac:dyDescent="0.2">
      <c r="A16" s="1" t="s">
        <v>14</v>
      </c>
    </row>
    <row r="17" spans="2:4" x14ac:dyDescent="0.2">
      <c r="B17" t="s">
        <v>16</v>
      </c>
      <c r="D17" s="2">
        <f>SUM(D14:I14)</f>
        <v>167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U26"/>
  <sheetViews>
    <sheetView zoomScale="90" zoomScaleNormal="90" workbookViewId="0">
      <selection activeCell="V29" sqref="V29"/>
    </sheetView>
  </sheetViews>
  <sheetFormatPr defaultRowHeight="12.75" x14ac:dyDescent="0.2"/>
  <cols>
    <col min="1" max="1" width="8.28515625" customWidth="1"/>
    <col min="2" max="5" width="7.140625" customWidth="1"/>
    <col min="6" max="6" width="3.7109375" customWidth="1"/>
    <col min="8" max="8" width="3.5703125" customWidth="1"/>
    <col min="9" max="9" width="7.140625" customWidth="1"/>
    <col min="10" max="10" width="9.42578125" customWidth="1"/>
    <col min="11" max="11" width="8.42578125" customWidth="1"/>
    <col min="12" max="15" width="7.28515625" customWidth="1"/>
    <col min="16" max="19" width="4.85546875" customWidth="1"/>
    <col min="20" max="23" width="6.5703125" customWidth="1"/>
  </cols>
  <sheetData>
    <row r="1" spans="1:21" x14ac:dyDescent="0.2">
      <c r="A1" s="1" t="s">
        <v>40</v>
      </c>
    </row>
    <row r="3" spans="1:21" s="1" customFormat="1" x14ac:dyDescent="0.2">
      <c r="A3" s="1" t="s">
        <v>1</v>
      </c>
      <c r="G3" s="26" t="s">
        <v>14</v>
      </c>
      <c r="H3" s="26"/>
      <c r="I3" s="27"/>
      <c r="J3" s="27"/>
      <c r="K3" s="26" t="s">
        <v>6</v>
      </c>
      <c r="P3" s="1" t="s">
        <v>18</v>
      </c>
    </row>
    <row r="4" spans="1:21" x14ac:dyDescent="0.2">
      <c r="A4" s="28" t="s">
        <v>19</v>
      </c>
      <c r="B4" s="29" t="s">
        <v>20</v>
      </c>
      <c r="C4" s="29" t="s">
        <v>21</v>
      </c>
      <c r="D4" s="29" t="s">
        <v>22</v>
      </c>
      <c r="E4" s="30" t="s">
        <v>23</v>
      </c>
      <c r="F4" s="31"/>
      <c r="G4" s="26" t="s">
        <v>24</v>
      </c>
      <c r="H4" s="26"/>
      <c r="I4" s="32" t="s">
        <v>41</v>
      </c>
      <c r="J4" s="32" t="s">
        <v>7</v>
      </c>
      <c r="K4" s="32" t="s">
        <v>19</v>
      </c>
      <c r="L4" s="33" t="s">
        <v>20</v>
      </c>
      <c r="M4" s="29" t="s">
        <v>21</v>
      </c>
      <c r="N4" s="29" t="s">
        <v>22</v>
      </c>
      <c r="O4" s="30" t="s">
        <v>23</v>
      </c>
      <c r="P4" s="51" t="s">
        <v>36</v>
      </c>
      <c r="Q4" s="52" t="s">
        <v>21</v>
      </c>
      <c r="R4" s="52" t="s">
        <v>37</v>
      </c>
      <c r="S4" s="53" t="s">
        <v>23</v>
      </c>
      <c r="U4" s="1"/>
    </row>
    <row r="5" spans="1:21" x14ac:dyDescent="0.2">
      <c r="A5" s="34">
        <v>1</v>
      </c>
      <c r="B5" s="74">
        <v>0</v>
      </c>
      <c r="C5" s="74">
        <v>0</v>
      </c>
      <c r="D5" s="74">
        <v>0</v>
      </c>
      <c r="E5" s="75">
        <v>0</v>
      </c>
      <c r="F5" s="36"/>
      <c r="G5" s="37">
        <f>SUM(P8:S24)</f>
        <v>8.0000000000000018</v>
      </c>
      <c r="H5" s="26"/>
      <c r="I5" s="38">
        <v>1</v>
      </c>
      <c r="J5" s="38">
        <v>1</v>
      </c>
      <c r="K5" s="39">
        <v>1</v>
      </c>
      <c r="L5">
        <f t="shared" ref="L5:L24" si="0">INDEX($A$5:$E$24,$K5,2)</f>
        <v>0</v>
      </c>
      <c r="M5">
        <f t="shared" ref="M5:M24" si="1">INDEX($A$5:$E$24,$K5,3)</f>
        <v>0</v>
      </c>
      <c r="N5">
        <f t="shared" ref="N5:N24" si="2">INDEX($A$5:$E$24,$K5,4)</f>
        <v>0</v>
      </c>
      <c r="O5">
        <f t="shared" ref="O5:O24" si="3">INDEX($A$5:$E$24,$K5,5)</f>
        <v>0</v>
      </c>
      <c r="U5" s="1"/>
    </row>
    <row r="6" spans="1:21" x14ac:dyDescent="0.2">
      <c r="A6" s="34">
        <v>2</v>
      </c>
      <c r="B6" s="74">
        <v>0</v>
      </c>
      <c r="C6" s="74">
        <v>1</v>
      </c>
      <c r="D6" s="74">
        <v>1</v>
      </c>
      <c r="E6" s="75">
        <v>0</v>
      </c>
      <c r="F6" s="35"/>
      <c r="H6" s="26"/>
      <c r="I6" s="38">
        <v>1</v>
      </c>
      <c r="J6" s="38">
        <v>2</v>
      </c>
      <c r="K6" s="40">
        <v>2</v>
      </c>
      <c r="L6">
        <f t="shared" si="0"/>
        <v>0</v>
      </c>
      <c r="M6">
        <f t="shared" si="1"/>
        <v>1</v>
      </c>
      <c r="N6">
        <f t="shared" si="2"/>
        <v>1</v>
      </c>
      <c r="O6">
        <f t="shared" si="3"/>
        <v>0</v>
      </c>
      <c r="U6" s="1"/>
    </row>
    <row r="7" spans="1:21" x14ac:dyDescent="0.2">
      <c r="A7" s="34">
        <v>3</v>
      </c>
      <c r="B7" s="74">
        <v>1</v>
      </c>
      <c r="C7" s="74">
        <v>0</v>
      </c>
      <c r="D7" s="74">
        <v>1</v>
      </c>
      <c r="E7" s="75">
        <v>1</v>
      </c>
      <c r="F7" s="35"/>
      <c r="H7" s="26"/>
      <c r="I7" s="38">
        <v>1</v>
      </c>
      <c r="J7" s="38">
        <v>3</v>
      </c>
      <c r="K7" s="40">
        <v>3</v>
      </c>
      <c r="L7">
        <f t="shared" si="0"/>
        <v>1</v>
      </c>
      <c r="M7">
        <f t="shared" si="1"/>
        <v>0</v>
      </c>
      <c r="N7">
        <f t="shared" si="2"/>
        <v>1</v>
      </c>
      <c r="O7">
        <f t="shared" si="3"/>
        <v>1</v>
      </c>
      <c r="U7" s="1"/>
    </row>
    <row r="8" spans="1:21" x14ac:dyDescent="0.2">
      <c r="A8" s="34">
        <v>4</v>
      </c>
      <c r="B8" s="74">
        <v>1</v>
      </c>
      <c r="C8" s="74">
        <v>0</v>
      </c>
      <c r="D8" s="74">
        <v>0</v>
      </c>
      <c r="E8" s="75">
        <v>0</v>
      </c>
      <c r="F8" s="35"/>
      <c r="I8" s="41">
        <v>1</v>
      </c>
      <c r="J8" s="41">
        <v>4</v>
      </c>
      <c r="K8" s="42">
        <v>4</v>
      </c>
      <c r="L8" s="18">
        <f t="shared" si="0"/>
        <v>1</v>
      </c>
      <c r="M8" s="18">
        <f t="shared" si="1"/>
        <v>0</v>
      </c>
      <c r="N8" s="18">
        <f t="shared" si="2"/>
        <v>0</v>
      </c>
      <c r="O8" s="18">
        <f t="shared" si="3"/>
        <v>0</v>
      </c>
      <c r="P8" s="18">
        <f>(SUM(L5:L8)-B$26)^2</f>
        <v>3.999999999999998E-2</v>
      </c>
      <c r="Q8" s="18">
        <f>(SUM(M5:M8)-C$26)^2</f>
        <v>0.15999999999999992</v>
      </c>
      <c r="R8" s="18">
        <f>(SUM(N5:N8)-D$26)^2</f>
        <v>4.000000000000007E-2</v>
      </c>
      <c r="S8" s="18">
        <f>(SUM(O5:O8)-E$26)^2</f>
        <v>0.3600000000000001</v>
      </c>
      <c r="U8" s="1"/>
    </row>
    <row r="9" spans="1:21" x14ac:dyDescent="0.2">
      <c r="A9" s="34">
        <v>5</v>
      </c>
      <c r="B9" s="74">
        <v>0</v>
      </c>
      <c r="C9" s="74">
        <v>1</v>
      </c>
      <c r="D9" s="74">
        <v>1</v>
      </c>
      <c r="E9" s="75">
        <v>0</v>
      </c>
      <c r="F9" s="35"/>
      <c r="I9" s="38">
        <v>2</v>
      </c>
      <c r="J9" s="38">
        <v>1</v>
      </c>
      <c r="K9" s="40">
        <v>5</v>
      </c>
      <c r="L9">
        <f t="shared" si="0"/>
        <v>0</v>
      </c>
      <c r="M9">
        <f t="shared" si="1"/>
        <v>1</v>
      </c>
      <c r="N9">
        <f t="shared" si="2"/>
        <v>1</v>
      </c>
      <c r="O9">
        <f t="shared" si="3"/>
        <v>0</v>
      </c>
      <c r="U9" s="1"/>
    </row>
    <row r="10" spans="1:21" x14ac:dyDescent="0.2">
      <c r="A10" s="34">
        <v>6</v>
      </c>
      <c r="B10" s="74">
        <v>1</v>
      </c>
      <c r="C10" s="74">
        <v>0</v>
      </c>
      <c r="D10" s="74">
        <v>1</v>
      </c>
      <c r="E10" s="75">
        <v>1</v>
      </c>
      <c r="F10" s="35"/>
      <c r="I10" s="38">
        <v>2</v>
      </c>
      <c r="J10" s="38">
        <v>2</v>
      </c>
      <c r="K10" s="40">
        <v>6</v>
      </c>
      <c r="L10">
        <f t="shared" si="0"/>
        <v>1</v>
      </c>
      <c r="M10">
        <f t="shared" si="1"/>
        <v>0</v>
      </c>
      <c r="N10">
        <f t="shared" si="2"/>
        <v>1</v>
      </c>
      <c r="O10">
        <f t="shared" si="3"/>
        <v>1</v>
      </c>
      <c r="U10" s="1"/>
    </row>
    <row r="11" spans="1:21" x14ac:dyDescent="0.2">
      <c r="A11" s="34">
        <v>7</v>
      </c>
      <c r="B11" s="74">
        <v>1</v>
      </c>
      <c r="C11" s="74">
        <v>0</v>
      </c>
      <c r="D11" s="74">
        <v>0</v>
      </c>
      <c r="E11" s="75">
        <v>1</v>
      </c>
      <c r="F11" s="35"/>
      <c r="I11" s="38">
        <v>2</v>
      </c>
      <c r="J11" s="38">
        <v>3</v>
      </c>
      <c r="K11" s="40">
        <v>7</v>
      </c>
      <c r="L11">
        <f t="shared" si="0"/>
        <v>1</v>
      </c>
      <c r="M11">
        <f t="shared" si="1"/>
        <v>0</v>
      </c>
      <c r="N11">
        <f t="shared" si="2"/>
        <v>0</v>
      </c>
      <c r="O11">
        <f t="shared" si="3"/>
        <v>1</v>
      </c>
      <c r="U11" s="1"/>
    </row>
    <row r="12" spans="1:21" x14ac:dyDescent="0.2">
      <c r="A12" s="34">
        <v>8</v>
      </c>
      <c r="B12" s="74">
        <v>0</v>
      </c>
      <c r="C12" s="74">
        <v>0</v>
      </c>
      <c r="D12" s="74">
        <v>1</v>
      </c>
      <c r="E12" s="75">
        <v>1</v>
      </c>
      <c r="F12" s="35"/>
      <c r="I12" s="41">
        <v>2</v>
      </c>
      <c r="J12" s="41">
        <v>4</v>
      </c>
      <c r="K12" s="42">
        <v>8</v>
      </c>
      <c r="L12" s="18">
        <f t="shared" si="0"/>
        <v>0</v>
      </c>
      <c r="M12" s="18">
        <f t="shared" si="1"/>
        <v>0</v>
      </c>
      <c r="N12" s="18">
        <f t="shared" si="2"/>
        <v>1</v>
      </c>
      <c r="O12" s="18">
        <f t="shared" si="3"/>
        <v>1</v>
      </c>
      <c r="P12" s="18">
        <f>(SUM(L9:L12)-B$26)^2</f>
        <v>3.999999999999998E-2</v>
      </c>
      <c r="Q12" s="18">
        <f>(SUM(M9:M12)-C$26)^2</f>
        <v>0.15999999999999992</v>
      </c>
      <c r="R12" s="18">
        <f>(SUM(N9:N12)-D$26)^2</f>
        <v>0.63999999999999968</v>
      </c>
      <c r="S12" s="18">
        <f>(SUM(O9:O12)-E$26)^2</f>
        <v>1.9599999999999997</v>
      </c>
      <c r="U12" s="1"/>
    </row>
    <row r="13" spans="1:21" x14ac:dyDescent="0.2">
      <c r="A13" s="34">
        <v>9</v>
      </c>
      <c r="B13" s="74">
        <v>0</v>
      </c>
      <c r="C13" s="74">
        <v>1</v>
      </c>
      <c r="D13" s="74">
        <v>0</v>
      </c>
      <c r="E13" s="75">
        <v>1</v>
      </c>
      <c r="F13" s="35"/>
      <c r="I13" s="38">
        <v>3</v>
      </c>
      <c r="J13" s="38">
        <v>1</v>
      </c>
      <c r="K13" s="40">
        <v>9</v>
      </c>
      <c r="L13">
        <f t="shared" si="0"/>
        <v>0</v>
      </c>
      <c r="M13">
        <f t="shared" si="1"/>
        <v>1</v>
      </c>
      <c r="N13">
        <f t="shared" si="2"/>
        <v>0</v>
      </c>
      <c r="O13">
        <f t="shared" si="3"/>
        <v>1</v>
      </c>
      <c r="U13" s="1"/>
    </row>
    <row r="14" spans="1:21" x14ac:dyDescent="0.2">
      <c r="A14" s="34">
        <v>10</v>
      </c>
      <c r="B14" s="74">
        <v>1</v>
      </c>
      <c r="C14" s="74">
        <v>1</v>
      </c>
      <c r="D14" s="74">
        <v>0</v>
      </c>
      <c r="E14" s="75">
        <v>0</v>
      </c>
      <c r="F14" s="35"/>
      <c r="I14" s="38">
        <v>3</v>
      </c>
      <c r="J14" s="38">
        <v>2</v>
      </c>
      <c r="K14" s="40">
        <v>10</v>
      </c>
      <c r="L14">
        <f t="shared" si="0"/>
        <v>1</v>
      </c>
      <c r="M14">
        <f t="shared" si="1"/>
        <v>1</v>
      </c>
      <c r="N14">
        <f t="shared" si="2"/>
        <v>0</v>
      </c>
      <c r="O14">
        <f t="shared" si="3"/>
        <v>0</v>
      </c>
      <c r="U14" s="1"/>
    </row>
    <row r="15" spans="1:21" x14ac:dyDescent="0.2">
      <c r="A15" s="34">
        <v>11</v>
      </c>
      <c r="B15" s="74">
        <v>0</v>
      </c>
      <c r="C15" s="74">
        <v>0</v>
      </c>
      <c r="D15" s="74">
        <v>1</v>
      </c>
      <c r="E15" s="75">
        <v>1</v>
      </c>
      <c r="F15" s="35"/>
      <c r="I15" s="38">
        <v>3</v>
      </c>
      <c r="J15" s="38">
        <v>3</v>
      </c>
      <c r="K15" s="40">
        <v>11</v>
      </c>
      <c r="L15">
        <f t="shared" si="0"/>
        <v>0</v>
      </c>
      <c r="M15">
        <f t="shared" si="1"/>
        <v>0</v>
      </c>
      <c r="N15">
        <f t="shared" si="2"/>
        <v>1</v>
      </c>
      <c r="O15">
        <f t="shared" si="3"/>
        <v>1</v>
      </c>
      <c r="U15" s="1"/>
    </row>
    <row r="16" spans="1:21" x14ac:dyDescent="0.2">
      <c r="A16" s="34">
        <v>12</v>
      </c>
      <c r="B16" s="74">
        <v>1</v>
      </c>
      <c r="C16" s="74">
        <v>0</v>
      </c>
      <c r="D16" s="74">
        <v>0</v>
      </c>
      <c r="E16" s="75">
        <v>0</v>
      </c>
      <c r="F16" s="35"/>
      <c r="I16" s="41">
        <v>3</v>
      </c>
      <c r="J16" s="41">
        <v>4</v>
      </c>
      <c r="K16" s="42">
        <v>12</v>
      </c>
      <c r="L16" s="18">
        <f t="shared" si="0"/>
        <v>1</v>
      </c>
      <c r="M16" s="18">
        <f t="shared" si="1"/>
        <v>0</v>
      </c>
      <c r="N16" s="18">
        <f t="shared" si="2"/>
        <v>0</v>
      </c>
      <c r="O16" s="18">
        <f t="shared" si="3"/>
        <v>0</v>
      </c>
      <c r="P16" s="18">
        <f>(SUM(L13:L16)-B$26)^2</f>
        <v>3.999999999999998E-2</v>
      </c>
      <c r="Q16" s="18">
        <f>(SUM(M13:M16)-C$26)^2</f>
        <v>0.3600000000000001</v>
      </c>
      <c r="R16" s="18">
        <f>(SUM(N13:N16)-D$26)^2</f>
        <v>1.4400000000000004</v>
      </c>
      <c r="S16" s="18">
        <f>(SUM(O13:O16)-E$26)^2</f>
        <v>0.15999999999999992</v>
      </c>
      <c r="U16" s="1"/>
    </row>
    <row r="17" spans="1:21" x14ac:dyDescent="0.2">
      <c r="A17" s="34">
        <v>13</v>
      </c>
      <c r="B17" s="74">
        <v>0</v>
      </c>
      <c r="C17" s="74">
        <v>0</v>
      </c>
      <c r="D17" s="74">
        <v>1</v>
      </c>
      <c r="E17" s="75">
        <v>0</v>
      </c>
      <c r="F17" s="35"/>
      <c r="I17" s="38">
        <v>4</v>
      </c>
      <c r="J17" s="38">
        <v>1</v>
      </c>
      <c r="K17" s="40">
        <v>13</v>
      </c>
      <c r="L17">
        <f t="shared" si="0"/>
        <v>0</v>
      </c>
      <c r="M17">
        <f t="shared" si="1"/>
        <v>0</v>
      </c>
      <c r="N17">
        <f t="shared" si="2"/>
        <v>1</v>
      </c>
      <c r="O17">
        <f t="shared" si="3"/>
        <v>0</v>
      </c>
      <c r="U17" s="1"/>
    </row>
    <row r="18" spans="1:21" x14ac:dyDescent="0.2">
      <c r="A18" s="34">
        <v>14</v>
      </c>
      <c r="B18" s="74">
        <v>0</v>
      </c>
      <c r="C18" s="74">
        <v>0</v>
      </c>
      <c r="D18" s="74">
        <v>1</v>
      </c>
      <c r="E18" s="75">
        <v>1</v>
      </c>
      <c r="F18" s="35"/>
      <c r="I18" s="38">
        <v>4</v>
      </c>
      <c r="J18" s="38">
        <v>2</v>
      </c>
      <c r="K18" s="40">
        <v>14</v>
      </c>
      <c r="L18">
        <f t="shared" si="0"/>
        <v>0</v>
      </c>
      <c r="M18">
        <f t="shared" si="1"/>
        <v>0</v>
      </c>
      <c r="N18">
        <f t="shared" si="2"/>
        <v>1</v>
      </c>
      <c r="O18">
        <f t="shared" si="3"/>
        <v>1</v>
      </c>
      <c r="U18" s="1"/>
    </row>
    <row r="19" spans="1:21" x14ac:dyDescent="0.2">
      <c r="A19" s="34">
        <v>15</v>
      </c>
      <c r="B19" s="74">
        <v>0</v>
      </c>
      <c r="C19" s="74">
        <v>1</v>
      </c>
      <c r="D19" s="74">
        <v>0</v>
      </c>
      <c r="E19" s="75">
        <v>0</v>
      </c>
      <c r="F19" s="35"/>
      <c r="I19" s="38">
        <v>4</v>
      </c>
      <c r="J19" s="38">
        <v>3</v>
      </c>
      <c r="K19" s="40">
        <v>15</v>
      </c>
      <c r="L19">
        <f t="shared" si="0"/>
        <v>0</v>
      </c>
      <c r="M19">
        <f t="shared" si="1"/>
        <v>1</v>
      </c>
      <c r="N19">
        <f t="shared" si="2"/>
        <v>0</v>
      </c>
      <c r="O19">
        <f t="shared" si="3"/>
        <v>0</v>
      </c>
      <c r="U19" s="1"/>
    </row>
    <row r="20" spans="1:21" x14ac:dyDescent="0.2">
      <c r="A20" s="34">
        <v>16</v>
      </c>
      <c r="B20" s="74">
        <v>1</v>
      </c>
      <c r="C20" s="74">
        <v>1</v>
      </c>
      <c r="D20" s="74">
        <v>1</v>
      </c>
      <c r="E20" s="75">
        <v>0</v>
      </c>
      <c r="F20" s="35"/>
      <c r="I20" s="41">
        <v>4</v>
      </c>
      <c r="J20" s="41">
        <v>4</v>
      </c>
      <c r="K20" s="42">
        <v>16</v>
      </c>
      <c r="L20" s="18">
        <f t="shared" si="0"/>
        <v>1</v>
      </c>
      <c r="M20" s="18">
        <f t="shared" si="1"/>
        <v>1</v>
      </c>
      <c r="N20" s="18">
        <f t="shared" si="2"/>
        <v>1</v>
      </c>
      <c r="O20" s="18">
        <f t="shared" si="3"/>
        <v>0</v>
      </c>
      <c r="P20" s="18">
        <f>(SUM(L17:L20)-B$26)^2</f>
        <v>0.64000000000000012</v>
      </c>
      <c r="Q20" s="18">
        <f>(SUM(M17:M20)-C$26)^2</f>
        <v>0.3600000000000001</v>
      </c>
      <c r="R20" s="18">
        <f>(SUM(N17:N20)-D$26)^2</f>
        <v>0.63999999999999968</v>
      </c>
      <c r="S20" s="18">
        <f>(SUM(O17:O20)-E$26)^2</f>
        <v>0.3600000000000001</v>
      </c>
      <c r="U20" s="1"/>
    </row>
    <row r="21" spans="1:21" x14ac:dyDescent="0.2">
      <c r="A21" s="34">
        <v>17</v>
      </c>
      <c r="B21" s="74">
        <v>0</v>
      </c>
      <c r="C21" s="74">
        <v>0</v>
      </c>
      <c r="D21" s="74">
        <v>1</v>
      </c>
      <c r="E21" s="75">
        <v>0</v>
      </c>
      <c r="F21" s="35"/>
      <c r="I21" s="38">
        <v>5</v>
      </c>
      <c r="J21" s="38">
        <v>1</v>
      </c>
      <c r="K21" s="40">
        <v>17</v>
      </c>
      <c r="L21">
        <f t="shared" si="0"/>
        <v>0</v>
      </c>
      <c r="M21">
        <f t="shared" si="1"/>
        <v>0</v>
      </c>
      <c r="N21">
        <f t="shared" si="2"/>
        <v>1</v>
      </c>
      <c r="O21">
        <f t="shared" si="3"/>
        <v>0</v>
      </c>
      <c r="U21" s="1"/>
    </row>
    <row r="22" spans="1:21" x14ac:dyDescent="0.2">
      <c r="A22" s="34">
        <v>18</v>
      </c>
      <c r="B22" s="74">
        <v>1</v>
      </c>
      <c r="C22" s="74">
        <v>0</v>
      </c>
      <c r="D22" s="74">
        <v>0</v>
      </c>
      <c r="E22" s="75">
        <v>1</v>
      </c>
      <c r="F22" s="35"/>
      <c r="I22" s="38">
        <v>5</v>
      </c>
      <c r="J22" s="38">
        <v>2</v>
      </c>
      <c r="K22" s="40">
        <v>18</v>
      </c>
      <c r="L22">
        <f t="shared" si="0"/>
        <v>1</v>
      </c>
      <c r="M22">
        <f t="shared" si="1"/>
        <v>0</v>
      </c>
      <c r="N22">
        <f t="shared" si="2"/>
        <v>0</v>
      </c>
      <c r="O22">
        <f t="shared" si="3"/>
        <v>1</v>
      </c>
      <c r="U22" s="1"/>
    </row>
    <row r="23" spans="1:21" x14ac:dyDescent="0.2">
      <c r="A23" s="34">
        <v>19</v>
      </c>
      <c r="B23" s="74">
        <v>1</v>
      </c>
      <c r="C23" s="74">
        <v>0</v>
      </c>
      <c r="D23" s="74">
        <v>1</v>
      </c>
      <c r="E23" s="75">
        <v>0</v>
      </c>
      <c r="F23" s="35"/>
      <c r="G23" s="43" t="s">
        <v>25</v>
      </c>
      <c r="H23" s="43"/>
      <c r="I23" s="38">
        <v>5</v>
      </c>
      <c r="J23" s="38">
        <v>3</v>
      </c>
      <c r="K23" s="40">
        <v>19</v>
      </c>
      <c r="L23">
        <f t="shared" si="0"/>
        <v>1</v>
      </c>
      <c r="M23">
        <f t="shared" si="1"/>
        <v>0</v>
      </c>
      <c r="N23">
        <f t="shared" si="2"/>
        <v>1</v>
      </c>
      <c r="O23">
        <f t="shared" si="3"/>
        <v>0</v>
      </c>
      <c r="U23" s="1"/>
    </row>
    <row r="24" spans="1:21" x14ac:dyDescent="0.2">
      <c r="A24" s="44">
        <v>20</v>
      </c>
      <c r="B24" s="76">
        <v>0</v>
      </c>
      <c r="C24" s="76">
        <v>1</v>
      </c>
      <c r="D24" s="76">
        <v>0</v>
      </c>
      <c r="E24" s="77">
        <v>0</v>
      </c>
      <c r="F24" s="35"/>
      <c r="G24" s="47">
        <v>5</v>
      </c>
      <c r="H24" s="47"/>
      <c r="I24" s="41">
        <v>5</v>
      </c>
      <c r="J24" s="41">
        <v>4</v>
      </c>
      <c r="K24" s="42">
        <v>20</v>
      </c>
      <c r="L24" s="18">
        <f t="shared" si="0"/>
        <v>0</v>
      </c>
      <c r="M24" s="18">
        <f t="shared" si="1"/>
        <v>1</v>
      </c>
      <c r="N24" s="18">
        <f t="shared" si="2"/>
        <v>0</v>
      </c>
      <c r="O24" s="18">
        <f t="shared" si="3"/>
        <v>0</v>
      </c>
      <c r="P24" s="18">
        <f>(SUM(L21:L24)-B$26)^2</f>
        <v>3.999999999999998E-2</v>
      </c>
      <c r="Q24" s="18">
        <f>(SUM(M21:M24)-C$26)^2</f>
        <v>0.15999999999999992</v>
      </c>
      <c r="R24" s="18">
        <f>(SUM(N21:N24)-D$26)^2</f>
        <v>4.000000000000007E-2</v>
      </c>
      <c r="S24" s="18">
        <f>(SUM(O21:O24)-E$26)^2</f>
        <v>0.3600000000000001</v>
      </c>
      <c r="U24" s="1"/>
    </row>
    <row r="25" spans="1:21" x14ac:dyDescent="0.2">
      <c r="A25" s="6" t="s">
        <v>3</v>
      </c>
      <c r="B25" s="47">
        <f>SUM(B5:B24)</f>
        <v>9</v>
      </c>
      <c r="C25" s="47">
        <f>SUM(C5:C24)</f>
        <v>7</v>
      </c>
      <c r="D25" s="47">
        <f>SUM(D5:D24)</f>
        <v>11</v>
      </c>
      <c r="E25" s="47">
        <f>SUM(E5:E24)</f>
        <v>8</v>
      </c>
      <c r="F25" s="25"/>
      <c r="U25" s="1"/>
    </row>
    <row r="26" spans="1:21" x14ac:dyDescent="0.2">
      <c r="A26" s="6" t="s">
        <v>26</v>
      </c>
      <c r="B26" s="78">
        <f>B25/$G$24</f>
        <v>1.8</v>
      </c>
      <c r="C26" s="78">
        <f>C25/$G$24</f>
        <v>1.4</v>
      </c>
      <c r="D26" s="78">
        <f>D25/$G$24</f>
        <v>2.2000000000000002</v>
      </c>
      <c r="E26" s="78">
        <f>E25/$G$24</f>
        <v>1.6</v>
      </c>
      <c r="F26" s="24"/>
    </row>
  </sheetData>
  <phoneticPr fontId="5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U26"/>
  <sheetViews>
    <sheetView zoomScale="90" zoomScaleNormal="90" workbookViewId="0">
      <selection activeCell="V29" sqref="V29"/>
    </sheetView>
  </sheetViews>
  <sheetFormatPr defaultRowHeight="12.75" x14ac:dyDescent="0.2"/>
  <cols>
    <col min="1" max="1" width="8.28515625" customWidth="1"/>
    <col min="2" max="5" width="7.140625" customWidth="1"/>
    <col min="6" max="6" width="3.7109375" customWidth="1"/>
    <col min="8" max="8" width="3.5703125" customWidth="1"/>
    <col min="9" max="9" width="7.140625" customWidth="1"/>
    <col min="10" max="10" width="9.42578125" customWidth="1"/>
    <col min="11" max="11" width="8.42578125" customWidth="1"/>
    <col min="12" max="15" width="7.28515625" customWidth="1"/>
    <col min="16" max="19" width="4.85546875" customWidth="1"/>
    <col min="20" max="23" width="6.5703125" customWidth="1"/>
  </cols>
  <sheetData>
    <row r="1" spans="1:21" x14ac:dyDescent="0.2">
      <c r="A1" s="1" t="s">
        <v>40</v>
      </c>
    </row>
    <row r="3" spans="1:21" s="1" customFormat="1" x14ac:dyDescent="0.2">
      <c r="A3" s="1" t="s">
        <v>1</v>
      </c>
      <c r="G3" s="26" t="s">
        <v>14</v>
      </c>
      <c r="H3" s="26"/>
      <c r="I3" s="27"/>
      <c r="J3" s="27"/>
      <c r="K3" s="26" t="s">
        <v>6</v>
      </c>
      <c r="P3" s="1" t="s">
        <v>18</v>
      </c>
    </row>
    <row r="4" spans="1:21" x14ac:dyDescent="0.2">
      <c r="A4" s="28" t="s">
        <v>19</v>
      </c>
      <c r="B4" s="29" t="s">
        <v>20</v>
      </c>
      <c r="C4" s="29" t="s">
        <v>21</v>
      </c>
      <c r="D4" s="29" t="s">
        <v>22</v>
      </c>
      <c r="E4" s="30" t="s">
        <v>23</v>
      </c>
      <c r="F4" s="31"/>
      <c r="G4" s="26" t="s">
        <v>24</v>
      </c>
      <c r="H4" s="26"/>
      <c r="I4" s="32" t="s">
        <v>41</v>
      </c>
      <c r="J4" s="32" t="s">
        <v>7</v>
      </c>
      <c r="K4" s="32" t="s">
        <v>19</v>
      </c>
      <c r="L4" s="33" t="s">
        <v>20</v>
      </c>
      <c r="M4" s="29" t="s">
        <v>21</v>
      </c>
      <c r="N4" s="29" t="s">
        <v>22</v>
      </c>
      <c r="O4" s="30" t="s">
        <v>23</v>
      </c>
      <c r="P4" s="51" t="s">
        <v>36</v>
      </c>
      <c r="Q4" s="52" t="s">
        <v>21</v>
      </c>
      <c r="R4" s="52" t="s">
        <v>37</v>
      </c>
      <c r="S4" s="53" t="s">
        <v>23</v>
      </c>
      <c r="U4" s="1"/>
    </row>
    <row r="5" spans="1:21" x14ac:dyDescent="0.2">
      <c r="A5" s="34">
        <v>1</v>
      </c>
      <c r="B5" s="35">
        <v>0</v>
      </c>
      <c r="C5" s="35">
        <v>0</v>
      </c>
      <c r="D5" s="35">
        <v>0</v>
      </c>
      <c r="E5" s="36">
        <v>0</v>
      </c>
      <c r="F5" s="36"/>
      <c r="G5" s="37">
        <f>SUM(P8:S24)</f>
        <v>4</v>
      </c>
      <c r="H5" s="26"/>
      <c r="I5" s="38">
        <v>1</v>
      </c>
      <c r="J5" s="38">
        <v>1</v>
      </c>
      <c r="K5" s="39">
        <v>6</v>
      </c>
      <c r="L5">
        <f>INDEX($A$5:$E$24,$K5,2)</f>
        <v>1</v>
      </c>
      <c r="M5">
        <f>INDEX($A$5:$E$24,$K5,3)</f>
        <v>0</v>
      </c>
      <c r="N5">
        <f>INDEX($A$5:$E$24,$K5,4)</f>
        <v>1</v>
      </c>
      <c r="O5">
        <f>INDEX($A$5:$E$24,$K5,5)</f>
        <v>1</v>
      </c>
      <c r="U5" s="1"/>
    </row>
    <row r="6" spans="1:21" x14ac:dyDescent="0.2">
      <c r="A6" s="34">
        <v>2</v>
      </c>
      <c r="B6" s="35">
        <v>0</v>
      </c>
      <c r="C6" s="35">
        <v>1</v>
      </c>
      <c r="D6" s="35">
        <v>1</v>
      </c>
      <c r="E6" s="36">
        <v>0</v>
      </c>
      <c r="F6" s="35"/>
      <c r="H6" s="26"/>
      <c r="I6" s="38">
        <v>1</v>
      </c>
      <c r="J6" s="38">
        <v>2</v>
      </c>
      <c r="K6" s="40">
        <v>10</v>
      </c>
      <c r="L6">
        <f t="shared" ref="L6:L24" si="0">INDEX($A$5:$E$24,$K6,2)</f>
        <v>1</v>
      </c>
      <c r="M6">
        <f t="shared" ref="M6:M24" si="1">INDEX($A$5:$E$24,$K6,3)</f>
        <v>1</v>
      </c>
      <c r="N6">
        <f t="shared" ref="N6:N24" si="2">INDEX($A$5:$E$24,$K6,4)</f>
        <v>0</v>
      </c>
      <c r="O6">
        <f t="shared" ref="O6:O24" si="3">INDEX($A$5:$E$24,$K6,5)</f>
        <v>0</v>
      </c>
      <c r="U6" s="1"/>
    </row>
    <row r="7" spans="1:21" x14ac:dyDescent="0.2">
      <c r="A7" s="34">
        <v>3</v>
      </c>
      <c r="B7" s="35">
        <v>1</v>
      </c>
      <c r="C7" s="35">
        <v>0</v>
      </c>
      <c r="D7" s="35">
        <v>1</v>
      </c>
      <c r="E7" s="36">
        <v>1</v>
      </c>
      <c r="F7" s="35"/>
      <c r="H7" s="26"/>
      <c r="I7" s="38">
        <v>1</v>
      </c>
      <c r="J7" s="38">
        <v>3</v>
      </c>
      <c r="K7" s="40">
        <v>1</v>
      </c>
      <c r="L7">
        <f t="shared" si="0"/>
        <v>0</v>
      </c>
      <c r="M7">
        <f t="shared" si="1"/>
        <v>0</v>
      </c>
      <c r="N7">
        <f t="shared" si="2"/>
        <v>0</v>
      </c>
      <c r="O7">
        <f t="shared" si="3"/>
        <v>0</v>
      </c>
      <c r="U7" s="1"/>
    </row>
    <row r="8" spans="1:21" x14ac:dyDescent="0.2">
      <c r="A8" s="34">
        <v>4</v>
      </c>
      <c r="B8" s="35">
        <v>1</v>
      </c>
      <c r="C8" s="35">
        <v>0</v>
      </c>
      <c r="D8" s="35">
        <v>0</v>
      </c>
      <c r="E8" s="36">
        <v>0</v>
      </c>
      <c r="F8" s="35"/>
      <c r="I8" s="41">
        <v>1</v>
      </c>
      <c r="J8" s="41">
        <v>4</v>
      </c>
      <c r="K8" s="42">
        <v>8</v>
      </c>
      <c r="L8" s="18">
        <f t="shared" si="0"/>
        <v>0</v>
      </c>
      <c r="M8" s="18">
        <f t="shared" si="1"/>
        <v>0</v>
      </c>
      <c r="N8" s="18">
        <f t="shared" si="2"/>
        <v>1</v>
      </c>
      <c r="O8" s="18">
        <f t="shared" si="3"/>
        <v>1</v>
      </c>
      <c r="P8" s="18">
        <f>(SUM(L5:L8)-B$26)^2</f>
        <v>3.999999999999998E-2</v>
      </c>
      <c r="Q8" s="18">
        <f>(SUM(M5:M8)-C$26)^2</f>
        <v>0.15999999999999992</v>
      </c>
      <c r="R8" s="18">
        <f>(SUM(N5:N8)-D$26)^2</f>
        <v>4.000000000000007E-2</v>
      </c>
      <c r="S8" s="18">
        <f>(SUM(O5:O8)-E$26)^2</f>
        <v>0.15999999999999992</v>
      </c>
      <c r="U8" s="1"/>
    </row>
    <row r="9" spans="1:21" x14ac:dyDescent="0.2">
      <c r="A9" s="34">
        <v>5</v>
      </c>
      <c r="B9" s="35">
        <v>0</v>
      </c>
      <c r="C9" s="35">
        <v>1</v>
      </c>
      <c r="D9" s="35">
        <v>1</v>
      </c>
      <c r="E9" s="36">
        <v>0</v>
      </c>
      <c r="F9" s="35"/>
      <c r="I9" s="38">
        <v>2</v>
      </c>
      <c r="J9" s="38">
        <v>1</v>
      </c>
      <c r="K9" s="40">
        <v>15</v>
      </c>
      <c r="L9">
        <f t="shared" si="0"/>
        <v>0</v>
      </c>
      <c r="M9">
        <f t="shared" si="1"/>
        <v>1</v>
      </c>
      <c r="N9">
        <f t="shared" si="2"/>
        <v>0</v>
      </c>
      <c r="O9">
        <f t="shared" si="3"/>
        <v>0</v>
      </c>
      <c r="U9" s="1"/>
    </row>
    <row r="10" spans="1:21" x14ac:dyDescent="0.2">
      <c r="A10" s="34">
        <v>6</v>
      </c>
      <c r="B10" s="35">
        <v>1</v>
      </c>
      <c r="C10" s="35">
        <v>0</v>
      </c>
      <c r="D10" s="35">
        <v>1</v>
      </c>
      <c r="E10" s="36">
        <v>1</v>
      </c>
      <c r="F10" s="35"/>
      <c r="I10" s="38">
        <v>2</v>
      </c>
      <c r="J10" s="38">
        <v>2</v>
      </c>
      <c r="K10" s="40">
        <v>4</v>
      </c>
      <c r="L10">
        <f t="shared" si="0"/>
        <v>1</v>
      </c>
      <c r="M10">
        <f t="shared" si="1"/>
        <v>0</v>
      </c>
      <c r="N10">
        <f t="shared" si="2"/>
        <v>0</v>
      </c>
      <c r="O10">
        <f t="shared" si="3"/>
        <v>0</v>
      </c>
      <c r="U10" s="1"/>
    </row>
    <row r="11" spans="1:21" x14ac:dyDescent="0.2">
      <c r="A11" s="34">
        <v>7</v>
      </c>
      <c r="B11" s="35">
        <v>1</v>
      </c>
      <c r="C11" s="35">
        <v>0</v>
      </c>
      <c r="D11" s="35">
        <v>0</v>
      </c>
      <c r="E11" s="36">
        <v>1</v>
      </c>
      <c r="F11" s="35"/>
      <c r="I11" s="38">
        <v>2</v>
      </c>
      <c r="J11" s="38">
        <v>3</v>
      </c>
      <c r="K11" s="40">
        <v>11</v>
      </c>
      <c r="L11">
        <f t="shared" si="0"/>
        <v>0</v>
      </c>
      <c r="M11">
        <f t="shared" si="1"/>
        <v>0</v>
      </c>
      <c r="N11">
        <f t="shared" si="2"/>
        <v>1</v>
      </c>
      <c r="O11">
        <f t="shared" si="3"/>
        <v>1</v>
      </c>
      <c r="U11" s="1"/>
    </row>
    <row r="12" spans="1:21" x14ac:dyDescent="0.2">
      <c r="A12" s="34">
        <v>8</v>
      </c>
      <c r="B12" s="35">
        <v>0</v>
      </c>
      <c r="C12" s="35">
        <v>0</v>
      </c>
      <c r="D12" s="35">
        <v>1</v>
      </c>
      <c r="E12" s="36">
        <v>1</v>
      </c>
      <c r="F12" s="35"/>
      <c r="I12" s="41">
        <v>2</v>
      </c>
      <c r="J12" s="41">
        <v>4</v>
      </c>
      <c r="K12" s="42">
        <v>16</v>
      </c>
      <c r="L12" s="18">
        <f t="shared" si="0"/>
        <v>1</v>
      </c>
      <c r="M12" s="18">
        <f t="shared" si="1"/>
        <v>1</v>
      </c>
      <c r="N12" s="18">
        <f t="shared" si="2"/>
        <v>1</v>
      </c>
      <c r="O12" s="18">
        <f t="shared" si="3"/>
        <v>0</v>
      </c>
      <c r="P12" s="18">
        <f>(SUM(L9:L12)-B$26)^2</f>
        <v>3.999999999999998E-2</v>
      </c>
      <c r="Q12" s="18">
        <f>(SUM(M9:M12)-C$26)^2</f>
        <v>0.3600000000000001</v>
      </c>
      <c r="R12" s="18">
        <f>(SUM(N9:N12)-D$26)^2</f>
        <v>4.000000000000007E-2</v>
      </c>
      <c r="S12" s="18">
        <f>(SUM(O9:O12)-E$26)^2</f>
        <v>0.3600000000000001</v>
      </c>
      <c r="U12" s="1"/>
    </row>
    <row r="13" spans="1:21" x14ac:dyDescent="0.2">
      <c r="A13" s="34">
        <v>9</v>
      </c>
      <c r="B13" s="35">
        <v>0</v>
      </c>
      <c r="C13" s="35">
        <v>1</v>
      </c>
      <c r="D13" s="35">
        <v>0</v>
      </c>
      <c r="E13" s="36">
        <v>1</v>
      </c>
      <c r="F13" s="35"/>
      <c r="I13" s="38">
        <v>3</v>
      </c>
      <c r="J13" s="38">
        <v>1</v>
      </c>
      <c r="K13" s="40">
        <v>7</v>
      </c>
      <c r="L13">
        <f t="shared" si="0"/>
        <v>1</v>
      </c>
      <c r="M13">
        <f t="shared" si="1"/>
        <v>0</v>
      </c>
      <c r="N13">
        <f t="shared" si="2"/>
        <v>0</v>
      </c>
      <c r="O13">
        <f t="shared" si="3"/>
        <v>1</v>
      </c>
      <c r="U13" s="1"/>
    </row>
    <row r="14" spans="1:21" x14ac:dyDescent="0.2">
      <c r="A14" s="34">
        <v>10</v>
      </c>
      <c r="B14" s="35">
        <v>1</v>
      </c>
      <c r="C14" s="35">
        <v>1</v>
      </c>
      <c r="D14" s="35">
        <v>0</v>
      </c>
      <c r="E14" s="36">
        <v>0</v>
      </c>
      <c r="F14" s="35"/>
      <c r="I14" s="38">
        <v>3</v>
      </c>
      <c r="J14" s="38">
        <v>2</v>
      </c>
      <c r="K14" s="40">
        <v>2</v>
      </c>
      <c r="L14">
        <f t="shared" si="0"/>
        <v>0</v>
      </c>
      <c r="M14">
        <f t="shared" si="1"/>
        <v>1</v>
      </c>
      <c r="N14">
        <f t="shared" si="2"/>
        <v>1</v>
      </c>
      <c r="O14">
        <f t="shared" si="3"/>
        <v>0</v>
      </c>
      <c r="U14" s="1"/>
    </row>
    <row r="15" spans="1:21" x14ac:dyDescent="0.2">
      <c r="A15" s="34">
        <v>11</v>
      </c>
      <c r="B15" s="35">
        <v>0</v>
      </c>
      <c r="C15" s="35">
        <v>0</v>
      </c>
      <c r="D15" s="35">
        <v>1</v>
      </c>
      <c r="E15" s="36">
        <v>1</v>
      </c>
      <c r="F15" s="35"/>
      <c r="I15" s="38">
        <v>3</v>
      </c>
      <c r="J15" s="38">
        <v>3</v>
      </c>
      <c r="K15" s="40">
        <v>12</v>
      </c>
      <c r="L15">
        <f t="shared" si="0"/>
        <v>1</v>
      </c>
      <c r="M15">
        <f t="shared" si="1"/>
        <v>0</v>
      </c>
      <c r="N15">
        <f t="shared" si="2"/>
        <v>0</v>
      </c>
      <c r="O15">
        <f t="shared" si="3"/>
        <v>0</v>
      </c>
      <c r="U15" s="1"/>
    </row>
    <row r="16" spans="1:21" x14ac:dyDescent="0.2">
      <c r="A16" s="34">
        <v>12</v>
      </c>
      <c r="B16" s="35">
        <v>1</v>
      </c>
      <c r="C16" s="35">
        <v>0</v>
      </c>
      <c r="D16" s="35">
        <v>0</v>
      </c>
      <c r="E16" s="36">
        <v>0</v>
      </c>
      <c r="F16" s="35"/>
      <c r="I16" s="41">
        <v>3</v>
      </c>
      <c r="J16" s="41">
        <v>4</v>
      </c>
      <c r="K16" s="42">
        <v>13</v>
      </c>
      <c r="L16" s="18">
        <f t="shared" si="0"/>
        <v>0</v>
      </c>
      <c r="M16" s="18">
        <f t="shared" si="1"/>
        <v>0</v>
      </c>
      <c r="N16" s="18">
        <f t="shared" si="2"/>
        <v>1</v>
      </c>
      <c r="O16" s="18">
        <f t="shared" si="3"/>
        <v>0</v>
      </c>
      <c r="P16" s="18">
        <f>(SUM(L13:L16)-B$26)^2</f>
        <v>3.999999999999998E-2</v>
      </c>
      <c r="Q16" s="18">
        <f>(SUM(M13:M16)-C$26)^2</f>
        <v>0.15999999999999992</v>
      </c>
      <c r="R16" s="18">
        <f>(SUM(N13:N16)-D$26)^2</f>
        <v>4.000000000000007E-2</v>
      </c>
      <c r="S16" s="18">
        <f>(SUM(O13:O16)-E$26)^2</f>
        <v>0.3600000000000001</v>
      </c>
      <c r="U16" s="1"/>
    </row>
    <row r="17" spans="1:21" x14ac:dyDescent="0.2">
      <c r="A17" s="34">
        <v>13</v>
      </c>
      <c r="B17" s="35">
        <v>0</v>
      </c>
      <c r="C17" s="35">
        <v>0</v>
      </c>
      <c r="D17" s="35">
        <v>1</v>
      </c>
      <c r="E17" s="36">
        <v>0</v>
      </c>
      <c r="F17" s="35"/>
      <c r="I17" s="38">
        <v>4</v>
      </c>
      <c r="J17" s="38">
        <v>1</v>
      </c>
      <c r="K17" s="40">
        <v>19</v>
      </c>
      <c r="L17">
        <f t="shared" si="0"/>
        <v>1</v>
      </c>
      <c r="M17">
        <f t="shared" si="1"/>
        <v>0</v>
      </c>
      <c r="N17">
        <f t="shared" si="2"/>
        <v>1</v>
      </c>
      <c r="O17">
        <f t="shared" si="3"/>
        <v>0</v>
      </c>
      <c r="U17" s="1"/>
    </row>
    <row r="18" spans="1:21" x14ac:dyDescent="0.2">
      <c r="A18" s="34">
        <v>14</v>
      </c>
      <c r="B18" s="35">
        <v>0</v>
      </c>
      <c r="C18" s="35">
        <v>0</v>
      </c>
      <c r="D18" s="35">
        <v>1</v>
      </c>
      <c r="E18" s="36">
        <v>1</v>
      </c>
      <c r="F18" s="35"/>
      <c r="I18" s="38">
        <v>4</v>
      </c>
      <c r="J18" s="38">
        <v>2</v>
      </c>
      <c r="K18" s="40">
        <v>14</v>
      </c>
      <c r="L18">
        <f t="shared" si="0"/>
        <v>0</v>
      </c>
      <c r="M18">
        <f t="shared" si="1"/>
        <v>0</v>
      </c>
      <c r="N18">
        <f t="shared" si="2"/>
        <v>1</v>
      </c>
      <c r="O18">
        <f t="shared" si="3"/>
        <v>1</v>
      </c>
      <c r="U18" s="1"/>
    </row>
    <row r="19" spans="1:21" x14ac:dyDescent="0.2">
      <c r="A19" s="34">
        <v>15</v>
      </c>
      <c r="B19" s="35">
        <v>0</v>
      </c>
      <c r="C19" s="35">
        <v>1</v>
      </c>
      <c r="D19" s="35">
        <v>0</v>
      </c>
      <c r="E19" s="36">
        <v>0</v>
      </c>
      <c r="F19" s="35"/>
      <c r="I19" s="38">
        <v>4</v>
      </c>
      <c r="J19" s="38">
        <v>3</v>
      </c>
      <c r="K19" s="40">
        <v>20</v>
      </c>
      <c r="L19">
        <f t="shared" si="0"/>
        <v>0</v>
      </c>
      <c r="M19">
        <f t="shared" si="1"/>
        <v>1</v>
      </c>
      <c r="N19">
        <f t="shared" si="2"/>
        <v>0</v>
      </c>
      <c r="O19">
        <f t="shared" si="3"/>
        <v>0</v>
      </c>
      <c r="U19" s="1"/>
    </row>
    <row r="20" spans="1:21" x14ac:dyDescent="0.2">
      <c r="A20" s="34">
        <v>16</v>
      </c>
      <c r="B20" s="35">
        <v>1</v>
      </c>
      <c r="C20" s="35">
        <v>1</v>
      </c>
      <c r="D20" s="35">
        <v>1</v>
      </c>
      <c r="E20" s="36">
        <v>0</v>
      </c>
      <c r="F20" s="35"/>
      <c r="I20" s="41">
        <v>4</v>
      </c>
      <c r="J20" s="41">
        <v>4</v>
      </c>
      <c r="K20" s="42">
        <v>3</v>
      </c>
      <c r="L20" s="18">
        <f t="shared" si="0"/>
        <v>1</v>
      </c>
      <c r="M20" s="18">
        <f t="shared" si="1"/>
        <v>0</v>
      </c>
      <c r="N20" s="18">
        <f t="shared" si="2"/>
        <v>1</v>
      </c>
      <c r="O20" s="18">
        <f t="shared" si="3"/>
        <v>1</v>
      </c>
      <c r="P20" s="18">
        <f>(SUM(L17:L20)-B$26)^2</f>
        <v>3.999999999999998E-2</v>
      </c>
      <c r="Q20" s="18">
        <f>(SUM(M17:M20)-C$26)^2</f>
        <v>0.15999999999999992</v>
      </c>
      <c r="R20" s="18">
        <f>(SUM(N17:N20)-D$26)^2</f>
        <v>0.63999999999999968</v>
      </c>
      <c r="S20" s="18">
        <f>(SUM(O17:O20)-E$26)^2</f>
        <v>0.15999999999999992</v>
      </c>
      <c r="U20" s="1"/>
    </row>
    <row r="21" spans="1:21" x14ac:dyDescent="0.2">
      <c r="A21" s="34">
        <v>17</v>
      </c>
      <c r="B21" s="35">
        <v>0</v>
      </c>
      <c r="C21" s="35">
        <v>0</v>
      </c>
      <c r="D21" s="35">
        <v>1</v>
      </c>
      <c r="E21" s="36">
        <v>0</v>
      </c>
      <c r="F21" s="35"/>
      <c r="I21" s="38">
        <v>5</v>
      </c>
      <c r="J21" s="38">
        <v>1</v>
      </c>
      <c r="K21" s="40">
        <v>9</v>
      </c>
      <c r="L21">
        <f t="shared" si="0"/>
        <v>0</v>
      </c>
      <c r="M21">
        <f t="shared" si="1"/>
        <v>1</v>
      </c>
      <c r="N21">
        <f t="shared" si="2"/>
        <v>0</v>
      </c>
      <c r="O21">
        <f t="shared" si="3"/>
        <v>1</v>
      </c>
      <c r="U21" s="1"/>
    </row>
    <row r="22" spans="1:21" x14ac:dyDescent="0.2">
      <c r="A22" s="34">
        <v>18</v>
      </c>
      <c r="B22" s="35">
        <v>1</v>
      </c>
      <c r="C22" s="35">
        <v>0</v>
      </c>
      <c r="D22" s="35">
        <v>0</v>
      </c>
      <c r="E22" s="36">
        <v>1</v>
      </c>
      <c r="F22" s="35"/>
      <c r="I22" s="38">
        <v>5</v>
      </c>
      <c r="J22" s="38">
        <v>2</v>
      </c>
      <c r="K22" s="40">
        <v>5</v>
      </c>
      <c r="L22">
        <f t="shared" si="0"/>
        <v>0</v>
      </c>
      <c r="M22">
        <f t="shared" si="1"/>
        <v>1</v>
      </c>
      <c r="N22">
        <f t="shared" si="2"/>
        <v>1</v>
      </c>
      <c r="O22">
        <f t="shared" si="3"/>
        <v>0</v>
      </c>
      <c r="U22" s="1"/>
    </row>
    <row r="23" spans="1:21" x14ac:dyDescent="0.2">
      <c r="A23" s="34">
        <v>19</v>
      </c>
      <c r="B23" s="35">
        <v>1</v>
      </c>
      <c r="C23" s="35">
        <v>0</v>
      </c>
      <c r="D23" s="35">
        <v>1</v>
      </c>
      <c r="E23" s="36">
        <v>0</v>
      </c>
      <c r="F23" s="35"/>
      <c r="G23" s="43" t="s">
        <v>25</v>
      </c>
      <c r="H23" s="43"/>
      <c r="I23" s="38">
        <v>5</v>
      </c>
      <c r="J23" s="38">
        <v>3</v>
      </c>
      <c r="K23" s="40">
        <v>17</v>
      </c>
      <c r="L23">
        <f t="shared" si="0"/>
        <v>0</v>
      </c>
      <c r="M23">
        <f t="shared" si="1"/>
        <v>0</v>
      </c>
      <c r="N23">
        <f t="shared" si="2"/>
        <v>1</v>
      </c>
      <c r="O23">
        <f t="shared" si="3"/>
        <v>0</v>
      </c>
      <c r="U23" s="1"/>
    </row>
    <row r="24" spans="1:21" x14ac:dyDescent="0.2">
      <c r="A24" s="44">
        <v>20</v>
      </c>
      <c r="B24" s="45">
        <v>0</v>
      </c>
      <c r="C24" s="45">
        <v>1</v>
      </c>
      <c r="D24" s="45">
        <v>0</v>
      </c>
      <c r="E24" s="46">
        <v>0</v>
      </c>
      <c r="F24" s="35"/>
      <c r="G24" s="47">
        <v>5</v>
      </c>
      <c r="H24" s="47"/>
      <c r="I24" s="41">
        <v>5</v>
      </c>
      <c r="J24" s="41">
        <v>4</v>
      </c>
      <c r="K24" s="42">
        <v>18</v>
      </c>
      <c r="L24" s="18">
        <f t="shared" si="0"/>
        <v>1</v>
      </c>
      <c r="M24" s="18">
        <f t="shared" si="1"/>
        <v>0</v>
      </c>
      <c r="N24" s="18">
        <f t="shared" si="2"/>
        <v>0</v>
      </c>
      <c r="O24" s="18">
        <f t="shared" si="3"/>
        <v>1</v>
      </c>
      <c r="P24" s="18">
        <f>(SUM(L21:L24)-B$26)^2</f>
        <v>0.64000000000000012</v>
      </c>
      <c r="Q24" s="18">
        <f>(SUM(M21:M24)-C$26)^2</f>
        <v>0.3600000000000001</v>
      </c>
      <c r="R24" s="18">
        <f>(SUM(N21:N24)-D$26)^2</f>
        <v>4.000000000000007E-2</v>
      </c>
      <c r="S24" s="18">
        <f>(SUM(O21:O24)-E$26)^2</f>
        <v>0.15999999999999992</v>
      </c>
      <c r="U24" s="1"/>
    </row>
    <row r="25" spans="1:21" x14ac:dyDescent="0.2">
      <c r="A25" s="6" t="s">
        <v>3</v>
      </c>
      <c r="B25" s="25">
        <f>SUM(B5:B24)</f>
        <v>9</v>
      </c>
      <c r="C25" s="25">
        <f>SUM(C5:C24)</f>
        <v>7</v>
      </c>
      <c r="D25" s="25">
        <f>SUM(D5:D24)</f>
        <v>11</v>
      </c>
      <c r="E25" s="25">
        <f>SUM(E5:E24)</f>
        <v>8</v>
      </c>
      <c r="F25" s="25"/>
      <c r="U25" s="1"/>
    </row>
    <row r="26" spans="1:21" x14ac:dyDescent="0.2">
      <c r="A26" s="6" t="s">
        <v>26</v>
      </c>
      <c r="B26" s="24">
        <f>B25/$G$24</f>
        <v>1.8</v>
      </c>
      <c r="C26" s="24">
        <f>C25/$G$24</f>
        <v>1.4</v>
      </c>
      <c r="D26" s="24">
        <f>D25/$G$24</f>
        <v>2.2000000000000002</v>
      </c>
      <c r="E26" s="24">
        <f>E25/$G$24</f>
        <v>1.6</v>
      </c>
      <c r="F26" s="24"/>
    </row>
  </sheetData>
  <phoneticPr fontId="5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J40"/>
  <sheetViews>
    <sheetView workbookViewId="0">
      <selection activeCell="H18" sqref="H18"/>
    </sheetView>
  </sheetViews>
  <sheetFormatPr defaultRowHeight="12.75" x14ac:dyDescent="0.2"/>
  <cols>
    <col min="2" max="2" width="17.28515625" customWidth="1"/>
    <col min="3" max="8" width="10.140625" customWidth="1"/>
    <col min="9" max="10" width="9.140625" customWidth="1"/>
  </cols>
  <sheetData>
    <row r="1" spans="1:10" ht="15.75" x14ac:dyDescent="0.25">
      <c r="A1" s="88" t="s">
        <v>74</v>
      </c>
      <c r="D1" s="89"/>
      <c r="E1" s="89"/>
      <c r="F1" s="89"/>
      <c r="G1" s="89"/>
      <c r="H1" s="89"/>
      <c r="I1" s="89"/>
      <c r="J1" s="89"/>
    </row>
    <row r="2" spans="1:10" x14ac:dyDescent="0.2">
      <c r="A2" s="27" t="s">
        <v>75</v>
      </c>
      <c r="B2" s="1"/>
      <c r="C2" s="1"/>
      <c r="D2" s="1"/>
      <c r="E2" s="1"/>
      <c r="F2" s="1"/>
      <c r="G2" s="1"/>
      <c r="H2" s="1"/>
      <c r="I2" s="1" t="s">
        <v>76</v>
      </c>
      <c r="J2" s="89"/>
    </row>
    <row r="3" spans="1:10" x14ac:dyDescent="0.2">
      <c r="A3" s="90">
        <v>40211</v>
      </c>
      <c r="B3" s="1"/>
      <c r="C3" s="1"/>
      <c r="D3" s="1"/>
      <c r="E3" s="1"/>
      <c r="F3" s="1"/>
      <c r="G3" s="1"/>
      <c r="H3" s="1"/>
      <c r="I3" s="89"/>
      <c r="J3" s="89"/>
    </row>
    <row r="4" spans="1:10" x14ac:dyDescent="0.2">
      <c r="A4" s="1"/>
      <c r="B4" s="1"/>
      <c r="C4" s="1"/>
      <c r="D4" s="1"/>
      <c r="E4" s="1"/>
      <c r="F4" s="1"/>
      <c r="G4" s="1"/>
      <c r="H4" s="1"/>
      <c r="I4" s="91" t="s">
        <v>77</v>
      </c>
      <c r="J4" s="92" t="s">
        <v>78</v>
      </c>
    </row>
    <row r="5" spans="1:10" x14ac:dyDescent="0.2">
      <c r="A5" s="1" t="s">
        <v>79</v>
      </c>
      <c r="B5" s="1"/>
      <c r="C5" s="1"/>
      <c r="D5" s="1"/>
      <c r="E5" s="1"/>
      <c r="F5" s="1"/>
      <c r="G5" s="1"/>
      <c r="H5" s="1"/>
      <c r="I5" s="93">
        <v>1</v>
      </c>
      <c r="J5" s="94">
        <v>36</v>
      </c>
    </row>
    <row r="6" spans="1:10" x14ac:dyDescent="0.2">
      <c r="A6" s="1"/>
      <c r="B6" s="95"/>
      <c r="C6" s="96"/>
      <c r="D6" s="97" t="s">
        <v>80</v>
      </c>
      <c r="E6" s="97" t="s">
        <v>81</v>
      </c>
      <c r="F6" s="97" t="s">
        <v>82</v>
      </c>
      <c r="G6" s="98" t="s">
        <v>83</v>
      </c>
      <c r="H6" s="1"/>
      <c r="I6" s="99">
        <v>1000</v>
      </c>
      <c r="J6" s="100">
        <v>33</v>
      </c>
    </row>
    <row r="7" spans="1:10" x14ac:dyDescent="0.2">
      <c r="A7" s="1"/>
      <c r="B7" s="101" t="s">
        <v>84</v>
      </c>
      <c r="C7" s="102">
        <v>40</v>
      </c>
      <c r="D7" s="84"/>
      <c r="E7" s="84"/>
      <c r="F7" s="84"/>
      <c r="G7" s="103"/>
      <c r="H7" s="1"/>
      <c r="I7" s="93">
        <v>2000</v>
      </c>
      <c r="J7" s="100">
        <v>30</v>
      </c>
    </row>
    <row r="8" spans="1:10" x14ac:dyDescent="0.2">
      <c r="A8" s="1"/>
      <c r="B8" s="101" t="s">
        <v>78</v>
      </c>
      <c r="C8" s="104">
        <v>25</v>
      </c>
      <c r="D8" s="84"/>
      <c r="E8" s="84"/>
      <c r="F8" s="84"/>
      <c r="G8" s="103"/>
      <c r="H8" s="1"/>
      <c r="I8" s="93">
        <v>3000</v>
      </c>
      <c r="J8" s="100">
        <v>27.5</v>
      </c>
    </row>
    <row r="9" spans="1:10" x14ac:dyDescent="0.2">
      <c r="A9" s="1"/>
      <c r="B9" s="101" t="s">
        <v>85</v>
      </c>
      <c r="C9" s="84"/>
      <c r="D9" s="84">
        <v>0.9</v>
      </c>
      <c r="E9" s="84">
        <v>1.1000000000000001</v>
      </c>
      <c r="F9" s="84">
        <v>0.8</v>
      </c>
      <c r="G9" s="103">
        <v>1.2</v>
      </c>
      <c r="H9" s="1"/>
      <c r="I9" s="93">
        <v>4000</v>
      </c>
      <c r="J9" s="105">
        <v>25</v>
      </c>
    </row>
    <row r="10" spans="1:10" x14ac:dyDescent="0.2">
      <c r="A10" s="1"/>
      <c r="B10" s="101" t="s">
        <v>86</v>
      </c>
      <c r="C10" s="84">
        <v>0.15</v>
      </c>
      <c r="D10" s="84"/>
      <c r="E10" s="84"/>
      <c r="F10" s="84"/>
      <c r="G10" s="103"/>
      <c r="H10" s="1"/>
      <c r="I10" s="93">
        <v>5000</v>
      </c>
      <c r="J10" s="100">
        <v>22.5</v>
      </c>
    </row>
    <row r="11" spans="1:10" x14ac:dyDescent="0.2">
      <c r="A11" s="1"/>
      <c r="B11" s="101" t="s">
        <v>87</v>
      </c>
      <c r="C11" s="106"/>
      <c r="D11" s="84"/>
      <c r="E11" s="84"/>
      <c r="F11" s="84"/>
      <c r="G11" s="103"/>
      <c r="H11" s="1"/>
      <c r="I11" s="93">
        <v>6000</v>
      </c>
      <c r="J11" s="100">
        <v>21</v>
      </c>
    </row>
    <row r="12" spans="1:10" x14ac:dyDescent="0.2">
      <c r="A12" s="1"/>
      <c r="B12" s="101"/>
      <c r="C12" s="84">
        <v>35</v>
      </c>
      <c r="D12" s="84"/>
      <c r="E12" s="84"/>
      <c r="F12" s="84"/>
      <c r="G12" s="103"/>
      <c r="H12" s="1"/>
      <c r="I12" s="93">
        <v>7000</v>
      </c>
      <c r="J12" s="100">
        <v>20</v>
      </c>
    </row>
    <row r="13" spans="1:10" x14ac:dyDescent="0.2">
      <c r="A13" s="1"/>
      <c r="B13" s="101"/>
      <c r="C13" s="84">
        <v>3000</v>
      </c>
      <c r="D13" s="84"/>
      <c r="E13" s="84"/>
      <c r="F13" s="84"/>
      <c r="G13" s="103"/>
      <c r="H13" s="1"/>
      <c r="I13" s="93">
        <v>8000</v>
      </c>
      <c r="J13" s="100">
        <v>18</v>
      </c>
    </row>
    <row r="14" spans="1:10" x14ac:dyDescent="0.2">
      <c r="A14" s="1"/>
      <c r="B14" s="101" t="s">
        <v>88</v>
      </c>
      <c r="C14" s="84"/>
      <c r="D14" s="84">
        <v>8000</v>
      </c>
      <c r="E14" s="84">
        <v>8000</v>
      </c>
      <c r="F14" s="84">
        <v>9000</v>
      </c>
      <c r="G14" s="103">
        <v>9000</v>
      </c>
      <c r="H14" s="1"/>
      <c r="I14" s="93">
        <v>9000</v>
      </c>
      <c r="J14" s="100">
        <v>17.5</v>
      </c>
    </row>
    <row r="15" spans="1:10" x14ac:dyDescent="0.2">
      <c r="A15" s="1"/>
      <c r="B15" s="107" t="s">
        <v>89</v>
      </c>
      <c r="C15" s="108">
        <v>40000</v>
      </c>
      <c r="D15" s="109"/>
      <c r="E15" s="109"/>
      <c r="F15" s="109"/>
      <c r="G15" s="110"/>
      <c r="H15" s="1"/>
      <c r="I15" s="111">
        <v>10000</v>
      </c>
      <c r="J15" s="112">
        <v>17</v>
      </c>
    </row>
    <row r="16" spans="1:10" x14ac:dyDescent="0.2">
      <c r="A16" s="1"/>
      <c r="B16" s="1"/>
      <c r="C16" s="1"/>
      <c r="D16" s="1"/>
      <c r="E16" s="1"/>
      <c r="F16" s="1"/>
      <c r="G16" s="1"/>
      <c r="H16" s="1"/>
      <c r="I16" s="89"/>
    </row>
    <row r="17" spans="1:10" x14ac:dyDescent="0.2">
      <c r="A17" s="1" t="s">
        <v>90</v>
      </c>
      <c r="B17" s="1"/>
      <c r="C17" s="1"/>
      <c r="D17" s="1"/>
      <c r="E17" s="1"/>
      <c r="F17" s="1"/>
      <c r="G17" s="1"/>
      <c r="H17" s="26" t="s">
        <v>3</v>
      </c>
      <c r="I17" s="89"/>
    </row>
    <row r="18" spans="1:10" x14ac:dyDescent="0.2">
      <c r="A18" s="1"/>
      <c r="B18" s="113" t="s">
        <v>91</v>
      </c>
      <c r="C18" s="114"/>
      <c r="D18" s="115">
        <v>10000</v>
      </c>
      <c r="E18" s="116">
        <v>10000</v>
      </c>
      <c r="F18" s="116">
        <v>10000</v>
      </c>
      <c r="G18" s="117">
        <v>10000</v>
      </c>
      <c r="H18" s="118">
        <f>SUM(D18:G18)</f>
        <v>40000</v>
      </c>
      <c r="I18" s="89"/>
    </row>
    <row r="19" spans="1:10" x14ac:dyDescent="0.2">
      <c r="A19" s="1"/>
      <c r="B19" s="23" t="s">
        <v>12</v>
      </c>
      <c r="C19" s="1"/>
      <c r="D19" s="1" t="s">
        <v>12</v>
      </c>
      <c r="E19" s="1"/>
      <c r="F19" s="1" t="s">
        <v>12</v>
      </c>
      <c r="G19" s="1"/>
      <c r="H19" s="1"/>
      <c r="I19" s="89"/>
    </row>
    <row r="20" spans="1:10" x14ac:dyDescent="0.2">
      <c r="A20" s="1" t="s">
        <v>92</v>
      </c>
      <c r="B20" s="1"/>
      <c r="C20" s="1"/>
      <c r="D20" s="1" t="s">
        <v>12</v>
      </c>
      <c r="E20" s="1"/>
      <c r="F20" s="1"/>
      <c r="G20" s="1"/>
      <c r="H20" s="1" t="s">
        <v>12</v>
      </c>
      <c r="I20" s="89"/>
      <c r="J20" s="89"/>
    </row>
    <row r="21" spans="1:10" x14ac:dyDescent="0.2">
      <c r="A21" s="1"/>
      <c r="B21" s="113" t="s">
        <v>93</v>
      </c>
      <c r="C21" s="119">
        <f>H37</f>
        <v>52701.994114141671</v>
      </c>
      <c r="D21" s="1"/>
      <c r="E21" s="113" t="s">
        <v>94</v>
      </c>
      <c r="F21" s="120">
        <v>69662.103562491364</v>
      </c>
      <c r="G21" s="1"/>
      <c r="H21" s="1" t="s">
        <v>12</v>
      </c>
      <c r="I21" s="89"/>
      <c r="J21" s="89"/>
    </row>
    <row r="22" spans="1:10" x14ac:dyDescent="0.2">
      <c r="A22" s="1"/>
      <c r="B22" s="1"/>
      <c r="C22" s="121"/>
      <c r="D22" s="122"/>
      <c r="E22" s="1"/>
      <c r="F22" s="1"/>
      <c r="G22" s="1"/>
      <c r="H22" s="1"/>
      <c r="I22" s="89"/>
      <c r="J22" s="89"/>
    </row>
    <row r="23" spans="1:10" x14ac:dyDescent="0.2">
      <c r="A23" s="1" t="s">
        <v>95</v>
      </c>
      <c r="B23" s="1"/>
      <c r="C23" s="1"/>
      <c r="D23" s="89"/>
      <c r="E23" s="89"/>
      <c r="F23" s="89"/>
      <c r="G23" s="89"/>
      <c r="H23" s="1"/>
      <c r="I23" s="89"/>
      <c r="J23" s="89"/>
    </row>
    <row r="24" spans="1:10" x14ac:dyDescent="0.2">
      <c r="A24" s="1"/>
      <c r="B24" s="95" t="s">
        <v>96</v>
      </c>
      <c r="C24" s="96"/>
      <c r="D24" s="97" t="s">
        <v>80</v>
      </c>
      <c r="E24" s="97" t="s">
        <v>81</v>
      </c>
      <c r="F24" s="97" t="s">
        <v>82</v>
      </c>
      <c r="G24" s="97" t="s">
        <v>83</v>
      </c>
      <c r="H24" s="98" t="s">
        <v>3</v>
      </c>
      <c r="I24" s="89"/>
      <c r="J24" s="89"/>
    </row>
    <row r="25" spans="1:10" x14ac:dyDescent="0.2">
      <c r="A25" s="1"/>
      <c r="B25" s="101" t="s">
        <v>85</v>
      </c>
      <c r="C25" s="84"/>
      <c r="D25" s="123">
        <f>D9</f>
        <v>0.9</v>
      </c>
      <c r="E25" s="123">
        <f>E9</f>
        <v>1.1000000000000001</v>
      </c>
      <c r="F25" s="123">
        <f>F9</f>
        <v>0.8</v>
      </c>
      <c r="G25" s="123">
        <f>G9</f>
        <v>1.2</v>
      </c>
      <c r="H25" s="124"/>
      <c r="I25" s="89"/>
      <c r="J25" s="89"/>
    </row>
    <row r="26" spans="1:10" x14ac:dyDescent="0.2">
      <c r="A26" s="1"/>
      <c r="B26" s="101"/>
      <c r="C26" s="84"/>
      <c r="D26" s="106"/>
      <c r="E26" s="106"/>
      <c r="F26" s="106"/>
      <c r="G26" s="106"/>
      <c r="H26" s="124"/>
      <c r="I26" s="89"/>
      <c r="J26" s="89"/>
    </row>
    <row r="27" spans="1:10" x14ac:dyDescent="0.2">
      <c r="A27" s="1"/>
      <c r="B27" s="101" t="s">
        <v>97</v>
      </c>
      <c r="C27" s="84"/>
      <c r="D27" s="125">
        <f>$C$12*D25*($C$13+D18)^0.5</f>
        <v>3591.5525890622844</v>
      </c>
      <c r="E27" s="125">
        <f>$C$12*E25*($C$13+E18)^0.5</f>
        <v>4389.6753866316812</v>
      </c>
      <c r="F27" s="125">
        <f>$C$12*F25*($C$13+F18)^0.5</f>
        <v>3192.4911902775862</v>
      </c>
      <c r="G27" s="125">
        <f>$C$12*G25*($C$13+G18)^0.5</f>
        <v>4788.7367854163795</v>
      </c>
      <c r="H27" s="126">
        <f>SUM(D27:G27)</f>
        <v>15962.455951387932</v>
      </c>
      <c r="I27" s="89"/>
      <c r="J27" s="89"/>
    </row>
    <row r="28" spans="1:10" x14ac:dyDescent="0.2">
      <c r="A28" s="1"/>
      <c r="B28" s="101" t="s">
        <v>98</v>
      </c>
      <c r="C28" s="84"/>
      <c r="D28" s="125">
        <f>$C$7*D27</f>
        <v>143662.10356249136</v>
      </c>
      <c r="E28" s="125">
        <f>$C$7*E27</f>
        <v>175587.01546526724</v>
      </c>
      <c r="F28" s="125">
        <f>$C$7*F27</f>
        <v>127699.64761110344</v>
      </c>
      <c r="G28" s="125">
        <f>$C$7*G27</f>
        <v>191549.47141665517</v>
      </c>
      <c r="H28" s="126">
        <f>SUM(D28:G28)</f>
        <v>638498.2380555172</v>
      </c>
      <c r="I28" s="89"/>
      <c r="J28" s="89"/>
    </row>
    <row r="29" spans="1:10" x14ac:dyDescent="0.2">
      <c r="A29" s="1"/>
      <c r="B29" s="101" t="s">
        <v>99</v>
      </c>
      <c r="C29" s="84"/>
      <c r="D29" s="125">
        <f>VLOOKUP(D27,$I$5:$J$15,2)*D27</f>
        <v>98767.69619921282</v>
      </c>
      <c r="E29" s="125">
        <f>VLOOKUP(E27,$I$5:$J$15,2)*E27</f>
        <v>109741.88466579204</v>
      </c>
      <c r="F29" s="125">
        <f>VLOOKUP(F27,$I$5:$J$15,2)*F27</f>
        <v>87793.507732633618</v>
      </c>
      <c r="G29" s="125">
        <f>VLOOKUP(G27,$I$5:$J$15,2)*G27</f>
        <v>119718.41963540949</v>
      </c>
      <c r="H29" s="126">
        <f>SUM(D29:G29)</f>
        <v>416021.50823304796</v>
      </c>
      <c r="I29" s="89"/>
      <c r="J29" s="89"/>
    </row>
    <row r="30" spans="1:10" x14ac:dyDescent="0.2">
      <c r="A30" s="1"/>
      <c r="B30" s="101" t="s">
        <v>100</v>
      </c>
      <c r="C30" s="84"/>
      <c r="D30" s="125">
        <f>D28-D29</f>
        <v>44894.407363278544</v>
      </c>
      <c r="E30" s="125">
        <f>E28-E29</f>
        <v>65845.130799475199</v>
      </c>
      <c r="F30" s="125">
        <f>F28-F29</f>
        <v>39906.139878469825</v>
      </c>
      <c r="G30" s="125">
        <f>G28-G29</f>
        <v>71831.051781245682</v>
      </c>
      <c r="H30" s="126">
        <f>SUM(D30:G30)</f>
        <v>222476.72982246923</v>
      </c>
      <c r="I30" s="89"/>
      <c r="J30" s="89"/>
    </row>
    <row r="31" spans="1:10" x14ac:dyDescent="0.2">
      <c r="A31" s="1"/>
      <c r="B31" s="101"/>
      <c r="C31" s="84"/>
      <c r="D31" s="125"/>
      <c r="E31" s="125"/>
      <c r="F31" s="125"/>
      <c r="G31" s="125"/>
      <c r="H31" s="126"/>
      <c r="I31" s="89"/>
      <c r="J31" s="89"/>
    </row>
    <row r="32" spans="1:10" x14ac:dyDescent="0.2">
      <c r="A32" s="1"/>
      <c r="B32" s="101" t="s">
        <v>88</v>
      </c>
      <c r="C32" s="84"/>
      <c r="D32" s="125">
        <f>D14</f>
        <v>8000</v>
      </c>
      <c r="E32" s="125">
        <f>E14</f>
        <v>8000</v>
      </c>
      <c r="F32" s="125">
        <f>F14</f>
        <v>9000</v>
      </c>
      <c r="G32" s="125">
        <f>G14</f>
        <v>9000</v>
      </c>
      <c r="H32" s="126">
        <f>SUM(D32:G32)</f>
        <v>34000</v>
      </c>
      <c r="I32" s="89"/>
      <c r="J32" s="89"/>
    </row>
    <row r="33" spans="1:10" x14ac:dyDescent="0.2">
      <c r="A33" s="1"/>
      <c r="B33" s="101" t="s">
        <v>101</v>
      </c>
      <c r="C33" s="84"/>
      <c r="D33" s="125">
        <f>D18</f>
        <v>10000</v>
      </c>
      <c r="E33" s="125">
        <f>E18</f>
        <v>10000</v>
      </c>
      <c r="F33" s="125">
        <f>F18</f>
        <v>10000</v>
      </c>
      <c r="G33" s="125">
        <f>G18</f>
        <v>10000</v>
      </c>
      <c r="H33" s="126">
        <f>SUM(D33:G33)</f>
        <v>40000</v>
      </c>
      <c r="I33" s="89"/>
      <c r="J33" s="89"/>
    </row>
    <row r="34" spans="1:10" x14ac:dyDescent="0.2">
      <c r="A34" s="1"/>
      <c r="B34" s="101" t="s">
        <v>102</v>
      </c>
      <c r="C34" s="84"/>
      <c r="D34" s="125">
        <f>$C$10*D28</f>
        <v>21549.315534373705</v>
      </c>
      <c r="E34" s="125">
        <f>$C$10*E28</f>
        <v>26338.052319790084</v>
      </c>
      <c r="F34" s="125">
        <f>$C$10*F28</f>
        <v>19154.947141665514</v>
      </c>
      <c r="G34" s="125">
        <f>$C$10*G28</f>
        <v>28732.420712498275</v>
      </c>
      <c r="H34" s="126">
        <f>SUM(D34:G34)</f>
        <v>95774.735708327586</v>
      </c>
      <c r="I34" s="89"/>
      <c r="J34" s="89"/>
    </row>
    <row r="35" spans="1:10" x14ac:dyDescent="0.2">
      <c r="A35" s="1"/>
      <c r="B35" s="101" t="s">
        <v>103</v>
      </c>
      <c r="C35" s="84"/>
      <c r="D35" s="125">
        <f>SUM(D32:D34)</f>
        <v>39549.315534373702</v>
      </c>
      <c r="E35" s="125">
        <f>SUM(E32:E34)</f>
        <v>44338.052319790084</v>
      </c>
      <c r="F35" s="125">
        <f>SUM(F32:F34)</f>
        <v>38154.947141665514</v>
      </c>
      <c r="G35" s="125">
        <f>SUM(G32:G34)</f>
        <v>47732.420712498279</v>
      </c>
      <c r="H35" s="126">
        <f>SUM(D35:G35)</f>
        <v>169774.73570832756</v>
      </c>
      <c r="I35" s="89"/>
      <c r="J35" s="89"/>
    </row>
    <row r="36" spans="1:10" x14ac:dyDescent="0.2">
      <c r="A36" s="1"/>
      <c r="B36" s="101"/>
      <c r="C36" s="84"/>
      <c r="D36" s="125"/>
      <c r="E36" s="125"/>
      <c r="F36" s="125"/>
      <c r="G36" s="125"/>
      <c r="H36" s="126"/>
      <c r="I36" s="89"/>
      <c r="J36" s="89"/>
    </row>
    <row r="37" spans="1:10" x14ac:dyDescent="0.2">
      <c r="A37" s="1"/>
      <c r="B37" s="101" t="s">
        <v>93</v>
      </c>
      <c r="C37" s="84"/>
      <c r="D37" s="125">
        <f>D30-D35</f>
        <v>5345.0918289048423</v>
      </c>
      <c r="E37" s="125">
        <f>E30-E35</f>
        <v>21507.078479685115</v>
      </c>
      <c r="F37" s="125">
        <f>F30-F35</f>
        <v>1751.1927368043107</v>
      </c>
      <c r="G37" s="125">
        <f>G30-G35</f>
        <v>24098.631068747403</v>
      </c>
      <c r="H37" s="126">
        <f>SUM(D37:G37)</f>
        <v>52701.994114141671</v>
      </c>
      <c r="I37" s="89"/>
      <c r="J37" s="89"/>
    </row>
    <row r="38" spans="1:10" x14ac:dyDescent="0.2">
      <c r="A38" s="1"/>
      <c r="B38" s="107" t="s">
        <v>104</v>
      </c>
      <c r="C38" s="109"/>
      <c r="D38" s="127">
        <f>D37/D28</f>
        <v>3.7205997241852917E-2</v>
      </c>
      <c r="E38" s="127">
        <f>E37/E28</f>
        <v>0.12248672501606143</v>
      </c>
      <c r="F38" s="127">
        <f>F37/F28</f>
        <v>1.3713371724700399E-2</v>
      </c>
      <c r="G38" s="127">
        <f>G37/G28</f>
        <v>0.12580891448313355</v>
      </c>
      <c r="H38" s="128">
        <f>H37/H28</f>
        <v>8.2540547448713947E-2</v>
      </c>
      <c r="I38" s="89"/>
      <c r="J38" s="89"/>
    </row>
    <row r="39" spans="1:10" x14ac:dyDescent="0.2">
      <c r="A39" s="89"/>
      <c r="B39" s="89"/>
      <c r="C39" s="89"/>
      <c r="D39" s="89"/>
      <c r="E39" s="89"/>
      <c r="F39" s="89"/>
      <c r="G39" s="89"/>
      <c r="H39" s="89"/>
      <c r="I39" s="89"/>
      <c r="J39" s="89"/>
    </row>
    <row r="40" spans="1:10" x14ac:dyDescent="0.2">
      <c r="A40" s="89"/>
      <c r="B40" s="89"/>
      <c r="C40" s="89"/>
      <c r="D40" s="89"/>
      <c r="E40" s="89"/>
      <c r="F40" s="89"/>
      <c r="G40" s="89"/>
      <c r="H40" s="89"/>
      <c r="I40" s="89"/>
      <c r="J40" s="89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J40"/>
  <sheetViews>
    <sheetView workbookViewId="0">
      <selection activeCell="H18" sqref="H18"/>
    </sheetView>
  </sheetViews>
  <sheetFormatPr defaultRowHeight="12.75" x14ac:dyDescent="0.2"/>
  <cols>
    <col min="2" max="2" width="17.28515625" customWidth="1"/>
    <col min="3" max="8" width="10.140625" customWidth="1"/>
    <col min="9" max="10" width="9.140625" customWidth="1"/>
  </cols>
  <sheetData>
    <row r="1" spans="1:10" ht="15.75" x14ac:dyDescent="0.25">
      <c r="A1" s="88" t="s">
        <v>74</v>
      </c>
      <c r="D1" s="89"/>
      <c r="E1" s="89"/>
      <c r="F1" s="89"/>
      <c r="G1" s="89"/>
      <c r="H1" s="89"/>
      <c r="I1" s="89"/>
      <c r="J1" s="89"/>
    </row>
    <row r="2" spans="1:10" x14ac:dyDescent="0.2">
      <c r="A2" s="27" t="s">
        <v>75</v>
      </c>
      <c r="B2" s="1"/>
      <c r="C2" s="1"/>
      <c r="D2" s="1"/>
      <c r="E2" s="1"/>
      <c r="F2" s="1"/>
      <c r="G2" s="1"/>
      <c r="H2" s="1"/>
      <c r="I2" s="1" t="s">
        <v>76</v>
      </c>
      <c r="J2" s="89"/>
    </row>
    <row r="3" spans="1:10" x14ac:dyDescent="0.2">
      <c r="A3" s="90">
        <v>40211</v>
      </c>
      <c r="B3" s="1"/>
      <c r="C3" s="1"/>
      <c r="D3" s="1"/>
      <c r="E3" s="1"/>
      <c r="F3" s="1"/>
      <c r="G3" s="1"/>
      <c r="H3" s="1"/>
      <c r="I3" s="89"/>
      <c r="J3" s="89"/>
    </row>
    <row r="4" spans="1:10" x14ac:dyDescent="0.2">
      <c r="A4" s="1"/>
      <c r="B4" s="1"/>
      <c r="C4" s="1"/>
      <c r="D4" s="1"/>
      <c r="E4" s="1"/>
      <c r="F4" s="1"/>
      <c r="G4" s="1"/>
      <c r="H4" s="1"/>
      <c r="I4" s="91" t="s">
        <v>77</v>
      </c>
      <c r="J4" s="92" t="s">
        <v>78</v>
      </c>
    </row>
    <row r="5" spans="1:10" x14ac:dyDescent="0.2">
      <c r="A5" s="1" t="s">
        <v>79</v>
      </c>
      <c r="B5" s="1"/>
      <c r="C5" s="1"/>
      <c r="D5" s="1"/>
      <c r="E5" s="1"/>
      <c r="F5" s="1"/>
      <c r="G5" s="1"/>
      <c r="H5" s="1"/>
      <c r="I5" s="93">
        <v>1</v>
      </c>
      <c r="J5" s="94">
        <v>36</v>
      </c>
    </row>
    <row r="6" spans="1:10" x14ac:dyDescent="0.2">
      <c r="A6" s="1"/>
      <c r="B6" s="95"/>
      <c r="C6" s="96"/>
      <c r="D6" s="97" t="s">
        <v>80</v>
      </c>
      <c r="E6" s="97" t="s">
        <v>81</v>
      </c>
      <c r="F6" s="97" t="s">
        <v>82</v>
      </c>
      <c r="G6" s="98" t="s">
        <v>83</v>
      </c>
      <c r="H6" s="1"/>
      <c r="I6" s="99">
        <v>1000</v>
      </c>
      <c r="J6" s="100">
        <v>33</v>
      </c>
    </row>
    <row r="7" spans="1:10" x14ac:dyDescent="0.2">
      <c r="A7" s="1"/>
      <c r="B7" s="101" t="s">
        <v>84</v>
      </c>
      <c r="C7" s="102">
        <v>40</v>
      </c>
      <c r="D7" s="84"/>
      <c r="E7" s="84"/>
      <c r="F7" s="84"/>
      <c r="G7" s="103"/>
      <c r="H7" s="1"/>
      <c r="I7" s="93">
        <v>2000</v>
      </c>
      <c r="J7" s="100">
        <v>30</v>
      </c>
    </row>
    <row r="8" spans="1:10" x14ac:dyDescent="0.2">
      <c r="A8" s="1"/>
      <c r="B8" s="101" t="s">
        <v>78</v>
      </c>
      <c r="C8" s="104">
        <v>25</v>
      </c>
      <c r="D8" s="84"/>
      <c r="E8" s="84"/>
      <c r="F8" s="84"/>
      <c r="G8" s="103"/>
      <c r="H8" s="1"/>
      <c r="I8" s="93">
        <v>3000</v>
      </c>
      <c r="J8" s="100">
        <v>27.5</v>
      </c>
    </row>
    <row r="9" spans="1:10" x14ac:dyDescent="0.2">
      <c r="A9" s="1"/>
      <c r="B9" s="101" t="s">
        <v>85</v>
      </c>
      <c r="C9" s="84"/>
      <c r="D9" s="84">
        <v>0.9</v>
      </c>
      <c r="E9" s="84">
        <v>1.1000000000000001</v>
      </c>
      <c r="F9" s="84">
        <v>0.8</v>
      </c>
      <c r="G9" s="103">
        <v>1.2</v>
      </c>
      <c r="H9" s="1"/>
      <c r="I9" s="93">
        <v>4000</v>
      </c>
      <c r="J9" s="105">
        <v>25</v>
      </c>
    </row>
    <row r="10" spans="1:10" x14ac:dyDescent="0.2">
      <c r="A10" s="1"/>
      <c r="B10" s="101" t="s">
        <v>86</v>
      </c>
      <c r="C10" s="84">
        <v>0.15</v>
      </c>
      <c r="D10" s="84"/>
      <c r="E10" s="84"/>
      <c r="F10" s="84"/>
      <c r="G10" s="103"/>
      <c r="H10" s="1"/>
      <c r="I10" s="93">
        <v>5000</v>
      </c>
      <c r="J10" s="100">
        <v>22.5</v>
      </c>
    </row>
    <row r="11" spans="1:10" x14ac:dyDescent="0.2">
      <c r="A11" s="1"/>
      <c r="B11" s="101" t="s">
        <v>87</v>
      </c>
      <c r="C11" s="106"/>
      <c r="D11" s="84"/>
      <c r="E11" s="84"/>
      <c r="F11" s="84"/>
      <c r="G11" s="103"/>
      <c r="H11" s="1"/>
      <c r="I11" s="93">
        <v>6000</v>
      </c>
      <c r="J11" s="100">
        <v>21</v>
      </c>
    </row>
    <row r="12" spans="1:10" x14ac:dyDescent="0.2">
      <c r="A12" s="1"/>
      <c r="B12" s="101"/>
      <c r="C12" s="84">
        <v>35</v>
      </c>
      <c r="D12" s="84"/>
      <c r="E12" s="84"/>
      <c r="F12" s="84"/>
      <c r="G12" s="103"/>
      <c r="H12" s="1"/>
      <c r="I12" s="93">
        <v>7000</v>
      </c>
      <c r="J12" s="100">
        <v>20</v>
      </c>
    </row>
    <row r="13" spans="1:10" x14ac:dyDescent="0.2">
      <c r="A13" s="1"/>
      <c r="B13" s="101"/>
      <c r="C13" s="84">
        <v>3000</v>
      </c>
      <c r="D13" s="84"/>
      <c r="E13" s="84"/>
      <c r="F13" s="84"/>
      <c r="G13" s="103"/>
      <c r="H13" s="1"/>
      <c r="I13" s="93">
        <v>8000</v>
      </c>
      <c r="J13" s="100">
        <v>18</v>
      </c>
    </row>
    <row r="14" spans="1:10" x14ac:dyDescent="0.2">
      <c r="A14" s="1"/>
      <c r="B14" s="101" t="s">
        <v>88</v>
      </c>
      <c r="C14" s="84"/>
      <c r="D14" s="84">
        <v>8000</v>
      </c>
      <c r="E14" s="84">
        <v>8000</v>
      </c>
      <c r="F14" s="84">
        <v>9000</v>
      </c>
      <c r="G14" s="103">
        <v>9000</v>
      </c>
      <c r="H14" s="1"/>
      <c r="I14" s="93">
        <v>9000</v>
      </c>
      <c r="J14" s="100">
        <v>17.5</v>
      </c>
    </row>
    <row r="15" spans="1:10" x14ac:dyDescent="0.2">
      <c r="A15" s="1"/>
      <c r="B15" s="107" t="s">
        <v>89</v>
      </c>
      <c r="C15" s="108">
        <v>40000</v>
      </c>
      <c r="D15" s="109"/>
      <c r="E15" s="109"/>
      <c r="F15" s="109"/>
      <c r="G15" s="110"/>
      <c r="H15" s="1"/>
      <c r="I15" s="111">
        <v>10000</v>
      </c>
      <c r="J15" s="112">
        <v>17</v>
      </c>
    </row>
    <row r="16" spans="1:10" x14ac:dyDescent="0.2">
      <c r="A16" s="1"/>
      <c r="B16" s="1"/>
      <c r="C16" s="1"/>
      <c r="D16" s="1"/>
      <c r="E16" s="1"/>
      <c r="F16" s="1"/>
      <c r="G16" s="1"/>
      <c r="H16" s="1"/>
      <c r="I16" s="89"/>
    </row>
    <row r="17" spans="1:10" x14ac:dyDescent="0.2">
      <c r="A17" s="1" t="s">
        <v>90</v>
      </c>
      <c r="B17" s="1"/>
      <c r="C17" s="1"/>
      <c r="D17" s="1"/>
      <c r="E17" s="1"/>
      <c r="F17" s="1"/>
      <c r="G17" s="1"/>
      <c r="H17" s="26" t="s">
        <v>3</v>
      </c>
      <c r="I17" s="89"/>
    </row>
    <row r="18" spans="1:10" x14ac:dyDescent="0.2">
      <c r="A18" s="1"/>
      <c r="B18" s="113" t="s">
        <v>91</v>
      </c>
      <c r="C18" s="114"/>
      <c r="D18" s="115">
        <v>6708.9579694281611</v>
      </c>
      <c r="E18" s="116">
        <v>11850.663652228963</v>
      </c>
      <c r="F18" s="116">
        <v>8479.5919775137863</v>
      </c>
      <c r="G18" s="117">
        <v>12960.786400829089</v>
      </c>
      <c r="H18" s="118">
        <f>SUM(D18:G18)</f>
        <v>40000</v>
      </c>
      <c r="I18" s="89"/>
    </row>
    <row r="19" spans="1:10" x14ac:dyDescent="0.2">
      <c r="A19" s="1"/>
      <c r="B19" s="23" t="s">
        <v>12</v>
      </c>
      <c r="C19" s="1"/>
      <c r="D19" s="1" t="s">
        <v>12</v>
      </c>
      <c r="E19" s="1"/>
      <c r="F19" s="1" t="s">
        <v>12</v>
      </c>
      <c r="G19" s="1"/>
      <c r="H19" s="1"/>
      <c r="I19" s="89"/>
    </row>
    <row r="20" spans="1:10" x14ac:dyDescent="0.2">
      <c r="A20" s="1" t="s">
        <v>92</v>
      </c>
      <c r="B20" s="1"/>
      <c r="C20" s="1"/>
      <c r="D20" s="1" t="s">
        <v>12</v>
      </c>
      <c r="E20" s="1"/>
      <c r="F20" s="1"/>
      <c r="G20" s="1"/>
      <c r="H20" s="1" t="s">
        <v>12</v>
      </c>
      <c r="I20" s="89"/>
      <c r="J20" s="89"/>
    </row>
    <row r="21" spans="1:10" x14ac:dyDescent="0.2">
      <c r="A21" s="1"/>
      <c r="B21" s="113" t="s">
        <v>93</v>
      </c>
      <c r="C21" s="119">
        <f>H37</f>
        <v>68920.76976952792</v>
      </c>
      <c r="D21" s="1"/>
      <c r="E21" s="113" t="s">
        <v>94</v>
      </c>
      <c r="F21" s="120">
        <v>69662.103562491364</v>
      </c>
      <c r="G21" s="1"/>
      <c r="H21" s="1" t="s">
        <v>12</v>
      </c>
      <c r="I21" s="89"/>
      <c r="J21" s="89"/>
    </row>
    <row r="22" spans="1:10" x14ac:dyDescent="0.2">
      <c r="A22" s="1"/>
      <c r="B22" s="1"/>
      <c r="C22" s="121"/>
      <c r="D22" s="122"/>
      <c r="E22" s="1"/>
      <c r="F22" s="1"/>
      <c r="G22" s="1"/>
      <c r="H22" s="1"/>
      <c r="I22" s="89"/>
      <c r="J22" s="89"/>
    </row>
    <row r="23" spans="1:10" x14ac:dyDescent="0.2">
      <c r="A23" s="1" t="s">
        <v>95</v>
      </c>
      <c r="B23" s="1"/>
      <c r="C23" s="1"/>
      <c r="D23" s="89"/>
      <c r="E23" s="89"/>
      <c r="F23" s="89"/>
      <c r="G23" s="89"/>
      <c r="H23" s="1"/>
      <c r="I23" s="89"/>
      <c r="J23" s="89"/>
    </row>
    <row r="24" spans="1:10" x14ac:dyDescent="0.2">
      <c r="A24" s="1"/>
      <c r="B24" s="95" t="s">
        <v>96</v>
      </c>
      <c r="C24" s="96"/>
      <c r="D24" s="97" t="s">
        <v>80</v>
      </c>
      <c r="E24" s="97" t="s">
        <v>81</v>
      </c>
      <c r="F24" s="97" t="s">
        <v>82</v>
      </c>
      <c r="G24" s="97" t="s">
        <v>83</v>
      </c>
      <c r="H24" s="98" t="s">
        <v>3</v>
      </c>
      <c r="I24" s="89"/>
      <c r="J24" s="89"/>
    </row>
    <row r="25" spans="1:10" x14ac:dyDescent="0.2">
      <c r="A25" s="1"/>
      <c r="B25" s="101" t="s">
        <v>85</v>
      </c>
      <c r="C25" s="84"/>
      <c r="D25" s="123">
        <f>D9</f>
        <v>0.9</v>
      </c>
      <c r="E25" s="123">
        <f>E9</f>
        <v>1.1000000000000001</v>
      </c>
      <c r="F25" s="123">
        <f>F9</f>
        <v>0.8</v>
      </c>
      <c r="G25" s="123">
        <f>G9</f>
        <v>1.2</v>
      </c>
      <c r="H25" s="124"/>
      <c r="I25" s="89"/>
      <c r="J25" s="89"/>
    </row>
    <row r="26" spans="1:10" x14ac:dyDescent="0.2">
      <c r="A26" s="1"/>
      <c r="B26" s="101"/>
      <c r="C26" s="84"/>
      <c r="D26" s="106"/>
      <c r="E26" s="106"/>
      <c r="F26" s="106"/>
      <c r="G26" s="106"/>
      <c r="H26" s="124"/>
      <c r="I26" s="89"/>
      <c r="J26" s="89"/>
    </row>
    <row r="27" spans="1:10" x14ac:dyDescent="0.2">
      <c r="A27" s="1"/>
      <c r="B27" s="101" t="s">
        <v>97</v>
      </c>
      <c r="C27" s="84"/>
      <c r="D27" s="125">
        <f>$C$12*D25*($C$13+D18)^0.5</f>
        <v>3103.8224087671465</v>
      </c>
      <c r="E27" s="125">
        <f>$C$12*E25*($C$13+E18)^0.5</f>
        <v>4691.7370129320316</v>
      </c>
      <c r="F27" s="125">
        <f>$C$12*F25*($C$13+F18)^0.5</f>
        <v>3000.0000183951347</v>
      </c>
      <c r="G27" s="125">
        <f>$C$12*G25*($C$13+G18)^0.5</f>
        <v>5306.1122501378086</v>
      </c>
      <c r="H27" s="126">
        <f>SUM(D27:G27)</f>
        <v>16101.67169023212</v>
      </c>
      <c r="I27" s="89"/>
      <c r="J27" s="89"/>
    </row>
    <row r="28" spans="1:10" x14ac:dyDescent="0.2">
      <c r="A28" s="1"/>
      <c r="B28" s="101" t="s">
        <v>98</v>
      </c>
      <c r="C28" s="84"/>
      <c r="D28" s="125">
        <f>$C$7*D27</f>
        <v>124152.89635068586</v>
      </c>
      <c r="E28" s="125">
        <f>$C$7*E27</f>
        <v>187669.48051728128</v>
      </c>
      <c r="F28" s="125">
        <f>$C$7*F27</f>
        <v>120000.00073580538</v>
      </c>
      <c r="G28" s="125">
        <f>$C$7*G27</f>
        <v>212244.49000551234</v>
      </c>
      <c r="H28" s="126">
        <f>SUM(D28:G28)</f>
        <v>644066.86760928482</v>
      </c>
      <c r="I28" s="89"/>
      <c r="J28" s="89"/>
    </row>
    <row r="29" spans="1:10" x14ac:dyDescent="0.2">
      <c r="A29" s="1"/>
      <c r="B29" s="101" t="s">
        <v>99</v>
      </c>
      <c r="C29" s="84"/>
      <c r="D29" s="125">
        <f>VLOOKUP(D27,$I$5:$J$15,2)*D27</f>
        <v>85355.116241096533</v>
      </c>
      <c r="E29" s="125">
        <f>VLOOKUP(E27,$I$5:$J$15,2)*E27</f>
        <v>117293.42532330079</v>
      </c>
      <c r="F29" s="125">
        <f>VLOOKUP(F27,$I$5:$J$15,2)*F27</f>
        <v>82500.000505866206</v>
      </c>
      <c r="G29" s="125">
        <f>VLOOKUP(G27,$I$5:$J$15,2)*G27</f>
        <v>119387.52562810069</v>
      </c>
      <c r="H29" s="126">
        <f>SUM(D29:G29)</f>
        <v>404536.0676983642</v>
      </c>
      <c r="I29" s="89"/>
      <c r="J29" s="89"/>
    </row>
    <row r="30" spans="1:10" x14ac:dyDescent="0.2">
      <c r="A30" s="1"/>
      <c r="B30" s="101" t="s">
        <v>100</v>
      </c>
      <c r="C30" s="84"/>
      <c r="D30" s="125">
        <f>D28-D29</f>
        <v>38797.780109589323</v>
      </c>
      <c r="E30" s="125">
        <f>E28-E29</f>
        <v>70376.055193980486</v>
      </c>
      <c r="F30" s="125">
        <f>F28-F29</f>
        <v>37500.000229939178</v>
      </c>
      <c r="G30" s="125">
        <f>G28-G29</f>
        <v>92856.964377411656</v>
      </c>
      <c r="H30" s="126">
        <f>SUM(D30:G30)</f>
        <v>239530.79991092061</v>
      </c>
      <c r="I30" s="89"/>
      <c r="J30" s="89"/>
    </row>
    <row r="31" spans="1:10" x14ac:dyDescent="0.2">
      <c r="A31" s="1"/>
      <c r="B31" s="101"/>
      <c r="C31" s="84"/>
      <c r="D31" s="125"/>
      <c r="E31" s="125"/>
      <c r="F31" s="125"/>
      <c r="G31" s="125"/>
      <c r="H31" s="126"/>
      <c r="I31" s="89"/>
      <c r="J31" s="89"/>
    </row>
    <row r="32" spans="1:10" x14ac:dyDescent="0.2">
      <c r="A32" s="1"/>
      <c r="B32" s="101" t="s">
        <v>88</v>
      </c>
      <c r="C32" s="84"/>
      <c r="D32" s="125">
        <f>D14</f>
        <v>8000</v>
      </c>
      <c r="E32" s="125">
        <f>E14</f>
        <v>8000</v>
      </c>
      <c r="F32" s="125">
        <f>F14</f>
        <v>9000</v>
      </c>
      <c r="G32" s="125">
        <f>G14</f>
        <v>9000</v>
      </c>
      <c r="H32" s="126">
        <f>SUM(D32:G32)</f>
        <v>34000</v>
      </c>
      <c r="I32" s="89"/>
      <c r="J32" s="89"/>
    </row>
    <row r="33" spans="1:10" x14ac:dyDescent="0.2">
      <c r="A33" s="1"/>
      <c r="B33" s="101" t="s">
        <v>101</v>
      </c>
      <c r="C33" s="84"/>
      <c r="D33" s="125">
        <f>D18</f>
        <v>6708.9579694281611</v>
      </c>
      <c r="E33" s="125">
        <f>E18</f>
        <v>11850.663652228963</v>
      </c>
      <c r="F33" s="125">
        <f>F18</f>
        <v>8479.5919775137863</v>
      </c>
      <c r="G33" s="125">
        <f>G18</f>
        <v>12960.786400829089</v>
      </c>
      <c r="H33" s="126">
        <f>SUM(D33:G33)</f>
        <v>40000</v>
      </c>
      <c r="I33" s="89"/>
      <c r="J33" s="89"/>
    </row>
    <row r="34" spans="1:10" x14ac:dyDescent="0.2">
      <c r="A34" s="1"/>
      <c r="B34" s="101" t="s">
        <v>102</v>
      </c>
      <c r="C34" s="84"/>
      <c r="D34" s="125">
        <f>$C$10*D28</f>
        <v>18622.934452602876</v>
      </c>
      <c r="E34" s="125">
        <f>$C$10*E28</f>
        <v>28150.422077592189</v>
      </c>
      <c r="F34" s="125">
        <f>$C$10*F28</f>
        <v>18000.000110370805</v>
      </c>
      <c r="G34" s="125">
        <f>$C$10*G28</f>
        <v>31836.673500826852</v>
      </c>
      <c r="H34" s="126">
        <f>SUM(D34:G34)</f>
        <v>96610.030141392723</v>
      </c>
      <c r="I34" s="89"/>
      <c r="J34" s="89"/>
    </row>
    <row r="35" spans="1:10" x14ac:dyDescent="0.2">
      <c r="A35" s="1"/>
      <c r="B35" s="101" t="s">
        <v>103</v>
      </c>
      <c r="C35" s="84"/>
      <c r="D35" s="125">
        <f>SUM(D32:D34)</f>
        <v>33331.892422031036</v>
      </c>
      <c r="E35" s="125">
        <f>SUM(E32:E34)</f>
        <v>48001.085729821149</v>
      </c>
      <c r="F35" s="125">
        <f>SUM(F32:F34)</f>
        <v>35479.592087884594</v>
      </c>
      <c r="G35" s="125">
        <f>SUM(G32:G34)</f>
        <v>53797.459901655937</v>
      </c>
      <c r="H35" s="126">
        <f>SUM(D35:G35)</f>
        <v>170610.03014139272</v>
      </c>
      <c r="I35" s="89"/>
      <c r="J35" s="89"/>
    </row>
    <row r="36" spans="1:10" x14ac:dyDescent="0.2">
      <c r="A36" s="1"/>
      <c r="B36" s="101"/>
      <c r="C36" s="84"/>
      <c r="D36" s="125"/>
      <c r="E36" s="125"/>
      <c r="F36" s="125"/>
      <c r="G36" s="125"/>
      <c r="H36" s="126"/>
      <c r="I36" s="89"/>
      <c r="J36" s="89"/>
    </row>
    <row r="37" spans="1:10" x14ac:dyDescent="0.2">
      <c r="A37" s="1"/>
      <c r="B37" s="101" t="s">
        <v>93</v>
      </c>
      <c r="C37" s="84"/>
      <c r="D37" s="125">
        <f>D30-D35</f>
        <v>5465.8876875582864</v>
      </c>
      <c r="E37" s="125">
        <f>E30-E35</f>
        <v>22374.969464159338</v>
      </c>
      <c r="F37" s="125">
        <f>F30-F35</f>
        <v>2020.4081420545845</v>
      </c>
      <c r="G37" s="125">
        <f>G30-G35</f>
        <v>39059.504475755719</v>
      </c>
      <c r="H37" s="126">
        <f>SUM(D37:G37)</f>
        <v>68920.76976952792</v>
      </c>
      <c r="I37" s="89"/>
      <c r="J37" s="89"/>
    </row>
    <row r="38" spans="1:10" x14ac:dyDescent="0.2">
      <c r="A38" s="1"/>
      <c r="B38" s="107" t="s">
        <v>104</v>
      </c>
      <c r="C38" s="109"/>
      <c r="D38" s="127">
        <f>D37/D28</f>
        <v>4.4025454485726874E-2</v>
      </c>
      <c r="E38" s="127">
        <f>E37/E28</f>
        <v>0.11922540309956775</v>
      </c>
      <c r="F38" s="127">
        <f>F37/F28</f>
        <v>1.6836734413883538E-2</v>
      </c>
      <c r="G38" s="127">
        <f>G37/G28</f>
        <v>0.18403071134963869</v>
      </c>
      <c r="H38" s="128">
        <f>H37/H28</f>
        <v>0.10700871793848872</v>
      </c>
      <c r="I38" s="89"/>
      <c r="J38" s="89"/>
    </row>
    <row r="39" spans="1:10" x14ac:dyDescent="0.2">
      <c r="A39" s="89"/>
      <c r="B39" s="89"/>
      <c r="C39" s="89"/>
      <c r="D39" s="89"/>
      <c r="E39" s="89"/>
      <c r="F39" s="89"/>
      <c r="G39" s="89"/>
      <c r="H39" s="89"/>
      <c r="I39" s="89"/>
      <c r="J39" s="89"/>
    </row>
    <row r="40" spans="1:10" x14ac:dyDescent="0.2">
      <c r="A40" s="89"/>
      <c r="B40" s="89"/>
      <c r="C40" s="89"/>
      <c r="D40" s="89"/>
      <c r="E40" s="89"/>
      <c r="F40" s="89"/>
      <c r="G40" s="89"/>
      <c r="H40" s="89"/>
      <c r="I40" s="89"/>
      <c r="J40" s="8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J40"/>
  <sheetViews>
    <sheetView workbookViewId="0">
      <selection activeCell="C21" sqref="C21"/>
    </sheetView>
  </sheetViews>
  <sheetFormatPr defaultRowHeight="12.75" x14ac:dyDescent="0.2"/>
  <cols>
    <col min="2" max="2" width="17.28515625" customWidth="1"/>
    <col min="3" max="8" width="10.140625" customWidth="1"/>
    <col min="9" max="10" width="9.140625" customWidth="1"/>
  </cols>
  <sheetData>
    <row r="1" spans="1:10" ht="15.75" x14ac:dyDescent="0.25">
      <c r="A1" s="88" t="s">
        <v>74</v>
      </c>
      <c r="D1" s="89"/>
      <c r="E1" s="89"/>
      <c r="F1" s="89"/>
      <c r="G1" s="89"/>
      <c r="H1" s="89"/>
      <c r="I1" s="89"/>
      <c r="J1" s="89"/>
    </row>
    <row r="2" spans="1:10" x14ac:dyDescent="0.2">
      <c r="A2" s="27" t="s">
        <v>75</v>
      </c>
      <c r="B2" s="1"/>
      <c r="C2" s="1"/>
      <c r="D2" s="1"/>
      <c r="E2" s="1"/>
      <c r="F2" s="1"/>
      <c r="G2" s="1"/>
      <c r="H2" s="1"/>
      <c r="I2" s="1" t="s">
        <v>76</v>
      </c>
      <c r="J2" s="89"/>
    </row>
    <row r="3" spans="1:10" x14ac:dyDescent="0.2">
      <c r="A3" s="90">
        <v>40211</v>
      </c>
      <c r="B3" s="1"/>
      <c r="C3" s="1"/>
      <c r="D3" s="1"/>
      <c r="E3" s="1"/>
      <c r="F3" s="1"/>
      <c r="G3" s="1"/>
      <c r="H3" s="1"/>
      <c r="I3" s="89"/>
      <c r="J3" s="89"/>
    </row>
    <row r="4" spans="1:10" x14ac:dyDescent="0.2">
      <c r="A4" s="1"/>
      <c r="B4" s="1"/>
      <c r="C4" s="1"/>
      <c r="D4" s="1"/>
      <c r="E4" s="1"/>
      <c r="F4" s="1"/>
      <c r="G4" s="1"/>
      <c r="H4" s="1"/>
      <c r="I4" s="91" t="s">
        <v>77</v>
      </c>
      <c r="J4" s="92" t="s">
        <v>78</v>
      </c>
    </row>
    <row r="5" spans="1:10" x14ac:dyDescent="0.2">
      <c r="A5" s="1" t="s">
        <v>79</v>
      </c>
      <c r="B5" s="1"/>
      <c r="C5" s="1"/>
      <c r="D5" s="1"/>
      <c r="E5" s="1"/>
      <c r="F5" s="1"/>
      <c r="G5" s="1"/>
      <c r="H5" s="1"/>
      <c r="I5" s="93">
        <v>1</v>
      </c>
      <c r="J5" s="94">
        <v>36</v>
      </c>
    </row>
    <row r="6" spans="1:10" x14ac:dyDescent="0.2">
      <c r="A6" s="1"/>
      <c r="B6" s="95"/>
      <c r="C6" s="96"/>
      <c r="D6" s="97" t="s">
        <v>80</v>
      </c>
      <c r="E6" s="97" t="s">
        <v>81</v>
      </c>
      <c r="F6" s="97" t="s">
        <v>82</v>
      </c>
      <c r="G6" s="98" t="s">
        <v>83</v>
      </c>
      <c r="H6" s="1"/>
      <c r="I6" s="99">
        <v>1000</v>
      </c>
      <c r="J6" s="100">
        <v>33</v>
      </c>
    </row>
    <row r="7" spans="1:10" x14ac:dyDescent="0.2">
      <c r="A7" s="1"/>
      <c r="B7" s="101" t="s">
        <v>84</v>
      </c>
      <c r="C7" s="102">
        <v>40</v>
      </c>
      <c r="D7" s="84"/>
      <c r="E7" s="84"/>
      <c r="F7" s="84"/>
      <c r="G7" s="103"/>
      <c r="H7" s="1"/>
      <c r="I7" s="93">
        <v>2000</v>
      </c>
      <c r="J7" s="100">
        <v>30</v>
      </c>
    </row>
    <row r="8" spans="1:10" x14ac:dyDescent="0.2">
      <c r="A8" s="1"/>
      <c r="B8" s="101" t="s">
        <v>78</v>
      </c>
      <c r="C8" s="104">
        <v>25</v>
      </c>
      <c r="D8" s="84"/>
      <c r="E8" s="84"/>
      <c r="F8" s="84"/>
      <c r="G8" s="103"/>
      <c r="H8" s="1"/>
      <c r="I8" s="93">
        <v>3000</v>
      </c>
      <c r="J8" s="100">
        <v>27.5</v>
      </c>
    </row>
    <row r="9" spans="1:10" x14ac:dyDescent="0.2">
      <c r="A9" s="1"/>
      <c r="B9" s="101" t="s">
        <v>85</v>
      </c>
      <c r="C9" s="84"/>
      <c r="D9" s="84">
        <v>0.9</v>
      </c>
      <c r="E9" s="84">
        <v>1.1000000000000001</v>
      </c>
      <c r="F9" s="84">
        <v>0.8</v>
      </c>
      <c r="G9" s="103">
        <v>1.2</v>
      </c>
      <c r="H9" s="1"/>
      <c r="I9" s="93">
        <v>4000</v>
      </c>
      <c r="J9" s="105">
        <v>25</v>
      </c>
    </row>
    <row r="10" spans="1:10" x14ac:dyDescent="0.2">
      <c r="A10" s="1"/>
      <c r="B10" s="101" t="s">
        <v>86</v>
      </c>
      <c r="C10" s="84">
        <v>0.15</v>
      </c>
      <c r="D10" s="84"/>
      <c r="E10" s="84"/>
      <c r="F10" s="84"/>
      <c r="G10" s="103"/>
      <c r="H10" s="1"/>
      <c r="I10" s="93">
        <v>5000</v>
      </c>
      <c r="J10" s="100">
        <v>22.5</v>
      </c>
    </row>
    <row r="11" spans="1:10" x14ac:dyDescent="0.2">
      <c r="A11" s="1"/>
      <c r="B11" s="101" t="s">
        <v>87</v>
      </c>
      <c r="C11" s="106"/>
      <c r="D11" s="84"/>
      <c r="E11" s="84"/>
      <c r="F11" s="84"/>
      <c r="G11" s="103"/>
      <c r="H11" s="1"/>
      <c r="I11" s="93">
        <v>6000</v>
      </c>
      <c r="J11" s="100">
        <v>21</v>
      </c>
    </row>
    <row r="12" spans="1:10" x14ac:dyDescent="0.2">
      <c r="A12" s="1"/>
      <c r="B12" s="101"/>
      <c r="C12" s="84">
        <v>35</v>
      </c>
      <c r="D12" s="84"/>
      <c r="E12" s="84"/>
      <c r="F12" s="84"/>
      <c r="G12" s="103"/>
      <c r="H12" s="1"/>
      <c r="I12" s="93">
        <v>7000</v>
      </c>
      <c r="J12" s="100">
        <v>20</v>
      </c>
    </row>
    <row r="13" spans="1:10" x14ac:dyDescent="0.2">
      <c r="A13" s="1"/>
      <c r="B13" s="101"/>
      <c r="C13" s="84">
        <v>3000</v>
      </c>
      <c r="D13" s="84"/>
      <c r="E13" s="84"/>
      <c r="F13" s="84"/>
      <c r="G13" s="103"/>
      <c r="H13" s="1"/>
      <c r="I13" s="93">
        <v>8000</v>
      </c>
      <c r="J13" s="100">
        <v>18</v>
      </c>
    </row>
    <row r="14" spans="1:10" x14ac:dyDescent="0.2">
      <c r="A14" s="1"/>
      <c r="B14" s="101" t="s">
        <v>88</v>
      </c>
      <c r="C14" s="84"/>
      <c r="D14" s="84">
        <v>8000</v>
      </c>
      <c r="E14" s="84">
        <v>8000</v>
      </c>
      <c r="F14" s="84">
        <v>9000</v>
      </c>
      <c r="G14" s="103">
        <v>9000</v>
      </c>
      <c r="H14" s="1"/>
      <c r="I14" s="93">
        <v>9000</v>
      </c>
      <c r="J14" s="100">
        <v>17.5</v>
      </c>
    </row>
    <row r="15" spans="1:10" x14ac:dyDescent="0.2">
      <c r="A15" s="1"/>
      <c r="B15" s="107" t="s">
        <v>89</v>
      </c>
      <c r="C15" s="108">
        <v>40000</v>
      </c>
      <c r="D15" s="109"/>
      <c r="E15" s="109"/>
      <c r="F15" s="109"/>
      <c r="G15" s="110"/>
      <c r="H15" s="1"/>
      <c r="I15" s="111">
        <v>10000</v>
      </c>
      <c r="J15" s="112">
        <v>17</v>
      </c>
    </row>
    <row r="16" spans="1:10" x14ac:dyDescent="0.2">
      <c r="A16" s="1"/>
      <c r="B16" s="1"/>
      <c r="C16" s="1"/>
      <c r="D16" s="1"/>
      <c r="E16" s="1"/>
      <c r="F16" s="1"/>
      <c r="G16" s="1"/>
      <c r="H16" s="1"/>
      <c r="I16" s="89"/>
    </row>
    <row r="17" spans="1:10" x14ac:dyDescent="0.2">
      <c r="A17" s="1" t="s">
        <v>90</v>
      </c>
      <c r="B17" s="1"/>
      <c r="C17" s="1"/>
      <c r="D17" s="1"/>
      <c r="E17" s="1"/>
      <c r="F17" s="1"/>
      <c r="G17" s="1"/>
      <c r="H17" s="26" t="s">
        <v>3</v>
      </c>
      <c r="I17" s="89"/>
    </row>
    <row r="18" spans="1:10" x14ac:dyDescent="0.2">
      <c r="A18" s="1"/>
      <c r="B18" s="113" t="s">
        <v>91</v>
      </c>
      <c r="C18" s="114"/>
      <c r="D18" s="115">
        <v>1031.2421264888565</v>
      </c>
      <c r="E18" s="116">
        <v>14002.381382009497</v>
      </c>
      <c r="F18" s="116">
        <v>2102.0408163601242</v>
      </c>
      <c r="G18" s="117">
        <v>22864.374871540229</v>
      </c>
      <c r="H18" s="118">
        <f>SUM(D18:G18)</f>
        <v>40000.039196398706</v>
      </c>
      <c r="I18" s="89"/>
    </row>
    <row r="19" spans="1:10" x14ac:dyDescent="0.2">
      <c r="A19" s="1"/>
      <c r="B19" s="23" t="s">
        <v>12</v>
      </c>
      <c r="C19" s="1"/>
      <c r="D19" s="1" t="s">
        <v>12</v>
      </c>
      <c r="E19" s="1"/>
      <c r="F19" s="1" t="s">
        <v>12</v>
      </c>
      <c r="G19" s="1"/>
      <c r="H19" s="1"/>
      <c r="I19" s="89"/>
    </row>
    <row r="20" spans="1:10" x14ac:dyDescent="0.2">
      <c r="A20" s="1" t="s">
        <v>92</v>
      </c>
      <c r="B20" s="1"/>
      <c r="C20" s="1"/>
      <c r="D20" s="1" t="s">
        <v>12</v>
      </c>
      <c r="E20" s="1"/>
      <c r="F20" s="1"/>
      <c r="G20" s="1"/>
      <c r="H20" s="1" t="s">
        <v>12</v>
      </c>
      <c r="I20" s="89"/>
      <c r="J20" s="89"/>
    </row>
    <row r="21" spans="1:10" x14ac:dyDescent="0.2">
      <c r="A21" s="1"/>
      <c r="B21" s="113" t="s">
        <v>93</v>
      </c>
      <c r="C21" s="119">
        <f>H37</f>
        <v>87541.472217000366</v>
      </c>
      <c r="D21" s="1"/>
      <c r="E21" s="113" t="s">
        <v>94</v>
      </c>
      <c r="F21" s="120">
        <v>69662.103562491364</v>
      </c>
      <c r="G21" s="1"/>
      <c r="H21" s="1" t="s">
        <v>12</v>
      </c>
      <c r="I21" s="89"/>
      <c r="J21" s="89"/>
    </row>
    <row r="22" spans="1:10" x14ac:dyDescent="0.2">
      <c r="A22" s="1"/>
      <c r="B22" s="1"/>
      <c r="C22" s="121"/>
      <c r="D22" s="122"/>
      <c r="E22" s="1"/>
      <c r="F22" s="1"/>
      <c r="G22" s="1"/>
      <c r="H22" s="1"/>
      <c r="I22" s="89"/>
      <c r="J22" s="89"/>
    </row>
    <row r="23" spans="1:10" x14ac:dyDescent="0.2">
      <c r="A23" s="1" t="s">
        <v>95</v>
      </c>
      <c r="B23" s="1"/>
      <c r="C23" s="1"/>
      <c r="D23" s="89"/>
      <c r="E23" s="89"/>
      <c r="F23" s="89"/>
      <c r="G23" s="89"/>
      <c r="H23" s="1"/>
      <c r="I23" s="89"/>
      <c r="J23" s="89"/>
    </row>
    <row r="24" spans="1:10" x14ac:dyDescent="0.2">
      <c r="A24" s="1"/>
      <c r="B24" s="95" t="s">
        <v>96</v>
      </c>
      <c r="C24" s="96"/>
      <c r="D24" s="97" t="s">
        <v>80</v>
      </c>
      <c r="E24" s="97" t="s">
        <v>81</v>
      </c>
      <c r="F24" s="97" t="s">
        <v>82</v>
      </c>
      <c r="G24" s="97" t="s">
        <v>83</v>
      </c>
      <c r="H24" s="98" t="s">
        <v>3</v>
      </c>
      <c r="I24" s="89"/>
      <c r="J24" s="89"/>
    </row>
    <row r="25" spans="1:10" x14ac:dyDescent="0.2">
      <c r="A25" s="1"/>
      <c r="B25" s="101" t="s">
        <v>85</v>
      </c>
      <c r="C25" s="84"/>
      <c r="D25" s="123">
        <f>D9</f>
        <v>0.9</v>
      </c>
      <c r="E25" s="123">
        <f>E9</f>
        <v>1.1000000000000001</v>
      </c>
      <c r="F25" s="123">
        <f>F9</f>
        <v>0.8</v>
      </c>
      <c r="G25" s="123">
        <f>G9</f>
        <v>1.2</v>
      </c>
      <c r="H25" s="124"/>
      <c r="I25" s="89"/>
      <c r="J25" s="89"/>
    </row>
    <row r="26" spans="1:10" x14ac:dyDescent="0.2">
      <c r="A26" s="1"/>
      <c r="B26" s="101"/>
      <c r="C26" s="84"/>
      <c r="D26" s="106"/>
      <c r="E26" s="106"/>
      <c r="F26" s="106"/>
      <c r="G26" s="106"/>
      <c r="H26" s="124"/>
      <c r="I26" s="89"/>
      <c r="J26" s="89"/>
    </row>
    <row r="27" spans="1:10" x14ac:dyDescent="0.2">
      <c r="A27" s="1"/>
      <c r="B27" s="101" t="s">
        <v>97</v>
      </c>
      <c r="C27" s="84"/>
      <c r="D27" s="125">
        <f>$C$12*D25*($C$13+D18)^0.5</f>
        <v>2000.0000000021419</v>
      </c>
      <c r="E27" s="125">
        <f>$C$12*E25*($C$13+E18)^0.5</f>
        <v>5020.1374287447125</v>
      </c>
      <c r="F27" s="125">
        <f>$C$12*F25*($C$13+F18)^0.5</f>
        <v>2000.0000000065843</v>
      </c>
      <c r="G27" s="125">
        <f>$C$12*G25*($C$13+G18)^0.5</f>
        <v>6754.6100755999951</v>
      </c>
      <c r="H27" s="126">
        <f>SUM(D27:G27)</f>
        <v>15774.747504353432</v>
      </c>
      <c r="I27" s="89"/>
      <c r="J27" s="89"/>
    </row>
    <row r="28" spans="1:10" x14ac:dyDescent="0.2">
      <c r="A28" s="1"/>
      <c r="B28" s="101" t="s">
        <v>98</v>
      </c>
      <c r="C28" s="84"/>
      <c r="D28" s="125">
        <f>$C$7*D27</f>
        <v>80000.000000085682</v>
      </c>
      <c r="E28" s="125">
        <f>$C$7*E27</f>
        <v>200805.49714978848</v>
      </c>
      <c r="F28" s="125">
        <f>$C$7*F27</f>
        <v>80000.000000263375</v>
      </c>
      <c r="G28" s="125">
        <f>$C$7*G27</f>
        <v>270184.40302399982</v>
      </c>
      <c r="H28" s="126">
        <f>SUM(D28:G28)</f>
        <v>630989.90017413744</v>
      </c>
      <c r="I28" s="89"/>
      <c r="J28" s="89"/>
    </row>
    <row r="29" spans="1:10" x14ac:dyDescent="0.2">
      <c r="A29" s="1"/>
      <c r="B29" s="101" t="s">
        <v>99</v>
      </c>
      <c r="C29" s="84"/>
      <c r="D29" s="125">
        <f>VLOOKUP(D27,$I$5:$J$15,2)*D27</f>
        <v>60000.000000064254</v>
      </c>
      <c r="E29" s="125">
        <f>VLOOKUP(E27,$I$5:$J$15,2)*E27</f>
        <v>112953.09214675603</v>
      </c>
      <c r="F29" s="125">
        <f>VLOOKUP(F27,$I$5:$J$15,2)*F27</f>
        <v>60000.000000197528</v>
      </c>
      <c r="G29" s="125">
        <f>VLOOKUP(G27,$I$5:$J$15,2)*G27</f>
        <v>141846.81158759989</v>
      </c>
      <c r="H29" s="126">
        <f>SUM(D29:G29)</f>
        <v>374799.90373461769</v>
      </c>
      <c r="I29" s="89"/>
      <c r="J29" s="89"/>
    </row>
    <row r="30" spans="1:10" x14ac:dyDescent="0.2">
      <c r="A30" s="1"/>
      <c r="B30" s="101" t="s">
        <v>100</v>
      </c>
      <c r="C30" s="84"/>
      <c r="D30" s="125">
        <f>D28-D29</f>
        <v>20000.000000021428</v>
      </c>
      <c r="E30" s="125">
        <f>E28-E29</f>
        <v>87852.405003032458</v>
      </c>
      <c r="F30" s="125">
        <f>F28-F29</f>
        <v>20000.000000065847</v>
      </c>
      <c r="G30" s="125">
        <f>G28-G29</f>
        <v>128337.59143639993</v>
      </c>
      <c r="H30" s="126">
        <f>SUM(D30:G30)</f>
        <v>256189.99643951969</v>
      </c>
      <c r="I30" s="89"/>
      <c r="J30" s="89"/>
    </row>
    <row r="31" spans="1:10" x14ac:dyDescent="0.2">
      <c r="A31" s="1"/>
      <c r="B31" s="101"/>
      <c r="C31" s="84"/>
      <c r="D31" s="125"/>
      <c r="E31" s="125"/>
      <c r="F31" s="125"/>
      <c r="G31" s="125"/>
      <c r="H31" s="126"/>
      <c r="I31" s="89"/>
      <c r="J31" s="89"/>
    </row>
    <row r="32" spans="1:10" x14ac:dyDescent="0.2">
      <c r="A32" s="1"/>
      <c r="B32" s="101" t="s">
        <v>88</v>
      </c>
      <c r="C32" s="84"/>
      <c r="D32" s="125">
        <f>D14</f>
        <v>8000</v>
      </c>
      <c r="E32" s="125">
        <f>E14</f>
        <v>8000</v>
      </c>
      <c r="F32" s="125">
        <f>F14</f>
        <v>9000</v>
      </c>
      <c r="G32" s="125">
        <f>G14</f>
        <v>9000</v>
      </c>
      <c r="H32" s="126">
        <f>SUM(D32:G32)</f>
        <v>34000</v>
      </c>
      <c r="I32" s="89"/>
      <c r="J32" s="89"/>
    </row>
    <row r="33" spans="1:10" x14ac:dyDescent="0.2">
      <c r="A33" s="1"/>
      <c r="B33" s="101" t="s">
        <v>101</v>
      </c>
      <c r="C33" s="84"/>
      <c r="D33" s="125">
        <f>D18</f>
        <v>1031.2421264888565</v>
      </c>
      <c r="E33" s="125">
        <f>E18</f>
        <v>14002.381382009497</v>
      </c>
      <c r="F33" s="125">
        <f>F18</f>
        <v>2102.0408163601242</v>
      </c>
      <c r="G33" s="125">
        <f>G18</f>
        <v>22864.374871540229</v>
      </c>
      <c r="H33" s="126">
        <f>SUM(D33:G33)</f>
        <v>40000.039196398706</v>
      </c>
      <c r="I33" s="89"/>
      <c r="J33" s="89"/>
    </row>
    <row r="34" spans="1:10" x14ac:dyDescent="0.2">
      <c r="A34" s="1"/>
      <c r="B34" s="101" t="s">
        <v>102</v>
      </c>
      <c r="C34" s="84"/>
      <c r="D34" s="125">
        <f>$C$10*D28</f>
        <v>12000.000000012851</v>
      </c>
      <c r="E34" s="125">
        <f>$C$10*E28</f>
        <v>30120.824572468271</v>
      </c>
      <c r="F34" s="125">
        <f>$C$10*F28</f>
        <v>12000.000000039507</v>
      </c>
      <c r="G34" s="125">
        <f>$C$10*G28</f>
        <v>40527.660453599972</v>
      </c>
      <c r="H34" s="126">
        <f>SUM(D34:G34)</f>
        <v>94648.485026120601</v>
      </c>
      <c r="I34" s="89"/>
      <c r="J34" s="89"/>
    </row>
    <row r="35" spans="1:10" x14ac:dyDescent="0.2">
      <c r="A35" s="1"/>
      <c r="B35" s="101" t="s">
        <v>103</v>
      </c>
      <c r="C35" s="84"/>
      <c r="D35" s="125">
        <f>SUM(D32:D34)</f>
        <v>21031.242126501707</v>
      </c>
      <c r="E35" s="125">
        <f>SUM(E32:E34)</f>
        <v>52123.205954477766</v>
      </c>
      <c r="F35" s="125">
        <f>SUM(F32:F34)</f>
        <v>23102.040816399633</v>
      </c>
      <c r="G35" s="125">
        <f>SUM(G32:G34)</f>
        <v>72392.035325140198</v>
      </c>
      <c r="H35" s="126">
        <f>SUM(D35:G35)</f>
        <v>168648.52422251931</v>
      </c>
      <c r="I35" s="89"/>
      <c r="J35" s="89"/>
    </row>
    <row r="36" spans="1:10" x14ac:dyDescent="0.2">
      <c r="A36" s="1"/>
      <c r="B36" s="101"/>
      <c r="C36" s="84"/>
      <c r="D36" s="125"/>
      <c r="E36" s="125"/>
      <c r="F36" s="125"/>
      <c r="G36" s="125"/>
      <c r="H36" s="126"/>
      <c r="I36" s="89"/>
      <c r="J36" s="89"/>
    </row>
    <row r="37" spans="1:10" x14ac:dyDescent="0.2">
      <c r="A37" s="1"/>
      <c r="B37" s="101" t="s">
        <v>93</v>
      </c>
      <c r="C37" s="84"/>
      <c r="D37" s="125">
        <f>D30-D35</f>
        <v>-1031.2421264802797</v>
      </c>
      <c r="E37" s="125">
        <f>E30-E35</f>
        <v>35729.199048554692</v>
      </c>
      <c r="F37" s="125">
        <f>F30-F35</f>
        <v>-3102.0408163337852</v>
      </c>
      <c r="G37" s="125">
        <f>G30-G35</f>
        <v>55945.556111259735</v>
      </c>
      <c r="H37" s="126">
        <f>SUM(D37:G37)</f>
        <v>87541.472217000366</v>
      </c>
      <c r="I37" s="89"/>
      <c r="J37" s="89"/>
    </row>
    <row r="38" spans="1:10" x14ac:dyDescent="0.2">
      <c r="A38" s="1"/>
      <c r="B38" s="107" t="s">
        <v>104</v>
      </c>
      <c r="C38" s="109"/>
      <c r="D38" s="127">
        <f>D37/D28</f>
        <v>-1.289052658098969E-2</v>
      </c>
      <c r="E38" s="127">
        <f>E37/E28</f>
        <v>0.17792938717162168</v>
      </c>
      <c r="F38" s="127">
        <f>F37/F28</f>
        <v>-3.8775510204044655E-2</v>
      </c>
      <c r="G38" s="127">
        <f>G37/G28</f>
        <v>0.20706434377816482</v>
      </c>
      <c r="H38" s="128">
        <f>H37/H28</f>
        <v>0.13873672493464809</v>
      </c>
      <c r="I38" s="89"/>
      <c r="J38" s="89"/>
    </row>
    <row r="39" spans="1:10" x14ac:dyDescent="0.2">
      <c r="A39" s="89"/>
      <c r="B39" s="89"/>
      <c r="C39" s="89"/>
      <c r="D39" s="89"/>
      <c r="E39" s="89"/>
      <c r="F39" s="89"/>
      <c r="G39" s="89"/>
      <c r="H39" s="89"/>
      <c r="I39" s="89"/>
      <c r="J39" s="89"/>
    </row>
    <row r="40" spans="1:10" x14ac:dyDescent="0.2">
      <c r="A40" s="89"/>
      <c r="B40" s="89"/>
      <c r="C40" s="89"/>
      <c r="D40" s="89"/>
      <c r="E40" s="89"/>
      <c r="F40" s="89"/>
      <c r="G40" s="89"/>
      <c r="H40" s="89"/>
      <c r="I40" s="89"/>
      <c r="J40" s="89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J9"/>
  <sheetViews>
    <sheetView workbookViewId="0">
      <selection activeCell="M15" sqref="M15"/>
    </sheetView>
  </sheetViews>
  <sheetFormatPr defaultColWidth="6.7109375" defaultRowHeight="12.75" x14ac:dyDescent="0.2"/>
  <cols>
    <col min="1" max="1" width="6.7109375" customWidth="1"/>
    <col min="2" max="2" width="9" customWidth="1"/>
    <col min="3" max="7" width="6.7109375" customWidth="1"/>
    <col min="8" max="8" width="7.42578125" bestFit="1" customWidth="1"/>
    <col min="9" max="9" width="5" customWidth="1"/>
    <col min="10" max="10" width="8.7109375" customWidth="1"/>
  </cols>
  <sheetData>
    <row r="1" spans="1:10" x14ac:dyDescent="0.2">
      <c r="A1" s="1" t="s">
        <v>57</v>
      </c>
    </row>
    <row r="2" spans="1:10" x14ac:dyDescent="0.2">
      <c r="A2" s="1"/>
    </row>
    <row r="3" spans="1:10" x14ac:dyDescent="0.2">
      <c r="A3" s="1" t="s">
        <v>6</v>
      </c>
    </row>
    <row r="4" spans="1:10" x14ac:dyDescent="0.2">
      <c r="A4" s="1"/>
      <c r="C4" s="21" t="s">
        <v>58</v>
      </c>
      <c r="D4" s="21" t="s">
        <v>59</v>
      </c>
      <c r="E4" s="21" t="s">
        <v>60</v>
      </c>
      <c r="F4" s="21" t="s">
        <v>61</v>
      </c>
      <c r="G4" s="21" t="s">
        <v>62</v>
      </c>
    </row>
    <row r="5" spans="1:10" x14ac:dyDescent="0.2">
      <c r="A5" s="1"/>
      <c r="B5" t="s">
        <v>63</v>
      </c>
      <c r="C5" s="61">
        <v>1</v>
      </c>
      <c r="D5" s="62">
        <v>0</v>
      </c>
      <c r="E5" s="62">
        <v>0</v>
      </c>
      <c r="F5" s="62">
        <v>1</v>
      </c>
      <c r="G5" s="63">
        <v>0</v>
      </c>
    </row>
    <row r="6" spans="1:10" x14ac:dyDescent="0.2">
      <c r="A6" s="1" t="s">
        <v>14</v>
      </c>
      <c r="J6" t="s">
        <v>39</v>
      </c>
    </row>
    <row r="7" spans="1:10" x14ac:dyDescent="0.2">
      <c r="A7" s="1"/>
      <c r="B7" t="s">
        <v>64</v>
      </c>
      <c r="C7" s="25">
        <v>10</v>
      </c>
      <c r="D7" s="25">
        <v>17</v>
      </c>
      <c r="E7" s="25">
        <v>16</v>
      </c>
      <c r="F7" s="25">
        <v>8</v>
      </c>
      <c r="G7" s="25">
        <v>14</v>
      </c>
      <c r="H7" s="64">
        <f>SUMPRODUCT($C$5:$G$5,C7:G7) - J7</f>
        <v>18</v>
      </c>
      <c r="J7" s="73">
        <f>IF(H9&gt;J9,99,0)</f>
        <v>0</v>
      </c>
    </row>
    <row r="8" spans="1:10" x14ac:dyDescent="0.2">
      <c r="A8" s="1" t="s">
        <v>51</v>
      </c>
      <c r="C8" t="s">
        <v>12</v>
      </c>
      <c r="J8" t="s">
        <v>68</v>
      </c>
    </row>
    <row r="9" spans="1:10" x14ac:dyDescent="0.2">
      <c r="B9" t="s">
        <v>65</v>
      </c>
      <c r="C9">
        <v>48</v>
      </c>
      <c r="D9">
        <f>IF(F5=1,79,96)</f>
        <v>79</v>
      </c>
      <c r="E9">
        <v>80</v>
      </c>
      <c r="F9">
        <v>32</v>
      </c>
      <c r="G9">
        <v>64</v>
      </c>
      <c r="H9" s="65">
        <f>SUMPRODUCT($C$5:$G$5,C9:G9)</f>
        <v>80</v>
      </c>
      <c r="I9" s="6" t="s">
        <v>53</v>
      </c>
      <c r="J9" s="66">
        <v>160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I16"/>
  <sheetViews>
    <sheetView workbookViewId="0">
      <selection activeCell="K19" sqref="K19"/>
    </sheetView>
  </sheetViews>
  <sheetFormatPr defaultRowHeight="12.75" x14ac:dyDescent="0.2"/>
  <sheetData>
    <row r="1" spans="1:9" x14ac:dyDescent="0.2">
      <c r="A1" s="1" t="s">
        <v>42</v>
      </c>
    </row>
    <row r="2" spans="1:9" x14ac:dyDescent="0.2">
      <c r="A2" s="1"/>
    </row>
    <row r="3" spans="1:9" x14ac:dyDescent="0.2">
      <c r="A3" s="1" t="s">
        <v>6</v>
      </c>
      <c r="B3" s="14"/>
      <c r="C3" s="14"/>
      <c r="D3" s="14"/>
      <c r="E3" s="14"/>
    </row>
    <row r="4" spans="1:9" x14ac:dyDescent="0.2">
      <c r="A4" s="1"/>
      <c r="B4" s="14"/>
      <c r="C4" s="56" t="s">
        <v>43</v>
      </c>
      <c r="D4" s="56" t="s">
        <v>44</v>
      </c>
      <c r="E4" s="56" t="s">
        <v>45</v>
      </c>
    </row>
    <row r="5" spans="1:9" x14ac:dyDescent="0.2">
      <c r="A5" s="1"/>
      <c r="B5" s="14"/>
      <c r="C5" s="67">
        <v>175</v>
      </c>
      <c r="D5" s="68">
        <v>295</v>
      </c>
      <c r="E5" s="69">
        <v>0</v>
      </c>
      <c r="F5" t="s">
        <v>46</v>
      </c>
    </row>
    <row r="6" spans="1:9" x14ac:dyDescent="0.2">
      <c r="A6" s="1"/>
      <c r="B6" s="14" t="s">
        <v>12</v>
      </c>
      <c r="C6" s="70">
        <f>IF(C5&gt;0,1,0)</f>
        <v>1</v>
      </c>
      <c r="D6" s="71">
        <f>IF(D5&gt;0,1,0)</f>
        <v>1</v>
      </c>
      <c r="E6" s="72">
        <f>IF(E5&gt;0,1,0)</f>
        <v>0</v>
      </c>
      <c r="F6" t="s">
        <v>47</v>
      </c>
    </row>
    <row r="7" spans="1:9" x14ac:dyDescent="0.2">
      <c r="A7" s="1"/>
      <c r="B7" s="14" t="s">
        <v>66</v>
      </c>
      <c r="C7" s="60">
        <v>400</v>
      </c>
      <c r="D7" s="60">
        <v>300</v>
      </c>
      <c r="E7" s="60">
        <v>50</v>
      </c>
    </row>
    <row r="8" spans="1:9" x14ac:dyDescent="0.2">
      <c r="A8" s="1"/>
      <c r="B8" s="14" t="s">
        <v>67</v>
      </c>
      <c r="C8" s="60"/>
      <c r="D8" s="60">
        <f>IF(D6=1,250,0)</f>
        <v>250</v>
      </c>
      <c r="E8" s="60"/>
    </row>
    <row r="9" spans="1:9" x14ac:dyDescent="0.2">
      <c r="A9" s="1" t="s">
        <v>14</v>
      </c>
    </row>
    <row r="10" spans="1:9" x14ac:dyDescent="0.2">
      <c r="A10" s="1"/>
      <c r="B10" s="21" t="s">
        <v>48</v>
      </c>
      <c r="C10" s="24">
        <v>1.2</v>
      </c>
      <c r="D10" s="24">
        <v>1.8</v>
      </c>
      <c r="E10" s="24">
        <v>2.2000000000000002</v>
      </c>
    </row>
    <row r="11" spans="1:9" x14ac:dyDescent="0.2">
      <c r="B11" s="23" t="s">
        <v>49</v>
      </c>
      <c r="C11">
        <v>60</v>
      </c>
      <c r="D11">
        <v>200</v>
      </c>
      <c r="E11">
        <v>100</v>
      </c>
      <c r="F11" s="2">
        <f>SUMPRODUCT(C5:E5,C10:E10) - SUMPRODUCT($C$6:$E$6,C11:E11) - SUM(I13:I15)</f>
        <v>481</v>
      </c>
      <c r="G11" t="s">
        <v>50</v>
      </c>
    </row>
    <row r="12" spans="1:9" x14ac:dyDescent="0.2">
      <c r="A12" s="1" t="s">
        <v>51</v>
      </c>
      <c r="H12" s="21" t="s">
        <v>56</v>
      </c>
      <c r="I12" s="21" t="s">
        <v>39</v>
      </c>
    </row>
    <row r="13" spans="1:9" x14ac:dyDescent="0.2">
      <c r="B13" s="6" t="s">
        <v>52</v>
      </c>
      <c r="C13">
        <v>3</v>
      </c>
      <c r="D13">
        <v>4</v>
      </c>
      <c r="E13">
        <v>8</v>
      </c>
      <c r="F13">
        <f>SUMPRODUCT($C$5:$E$5,C13:E13)</f>
        <v>1705</v>
      </c>
      <c r="G13" s="6" t="s">
        <v>53</v>
      </c>
      <c r="H13" s="57">
        <v>2000</v>
      </c>
      <c r="I13">
        <f>IF(H13-F13&lt;0,999,0)</f>
        <v>0</v>
      </c>
    </row>
    <row r="14" spans="1:9" x14ac:dyDescent="0.2">
      <c r="B14" s="6" t="s">
        <v>54</v>
      </c>
      <c r="C14">
        <v>3</v>
      </c>
      <c r="D14">
        <v>5</v>
      </c>
      <c r="E14">
        <v>6</v>
      </c>
      <c r="F14">
        <f>SUMPRODUCT($C$5:$E$5,C14:E14)</f>
        <v>2000</v>
      </c>
      <c r="G14" s="6" t="s">
        <v>53</v>
      </c>
      <c r="H14" s="58">
        <v>2000</v>
      </c>
      <c r="I14">
        <f>IF(H14-F14&lt;0,999,0)</f>
        <v>0</v>
      </c>
    </row>
    <row r="15" spans="1:9" x14ac:dyDescent="0.2">
      <c r="B15" s="6" t="s">
        <v>55</v>
      </c>
      <c r="C15">
        <v>2</v>
      </c>
      <c r="D15">
        <v>3</v>
      </c>
      <c r="E15">
        <v>9</v>
      </c>
      <c r="F15">
        <f>SUMPRODUCT($C$5:$E$5,C15:E15)</f>
        <v>1235</v>
      </c>
      <c r="G15" s="6" t="s">
        <v>53</v>
      </c>
      <c r="H15" s="59">
        <v>2000</v>
      </c>
      <c r="I15">
        <f>IF(H15-F15&lt;0,999,0)</f>
        <v>0</v>
      </c>
    </row>
    <row r="16" spans="1:9" x14ac:dyDescent="0.2">
      <c r="B16" t="s">
        <v>12</v>
      </c>
      <c r="C16" t="s">
        <v>12</v>
      </c>
      <c r="D16" t="s">
        <v>12</v>
      </c>
      <c r="E16" t="s">
        <v>12</v>
      </c>
      <c r="F16" t="s">
        <v>12</v>
      </c>
      <c r="G16" t="s">
        <v>12</v>
      </c>
      <c r="H16" t="s">
        <v>12</v>
      </c>
    </row>
  </sheetData>
  <phoneticPr fontId="8" type="noConversion"/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I16"/>
  <sheetViews>
    <sheetView workbookViewId="0">
      <selection activeCell="L19" sqref="L19"/>
    </sheetView>
  </sheetViews>
  <sheetFormatPr defaultRowHeight="12.75" x14ac:dyDescent="0.2"/>
  <cols>
    <col min="1" max="1" width="10.28515625" customWidth="1"/>
    <col min="2" max="2" width="14.5703125" customWidth="1"/>
    <col min="3" max="8" width="5.7109375" customWidth="1"/>
    <col min="9" max="9" width="6.7109375" customWidth="1"/>
  </cols>
  <sheetData>
    <row r="1" spans="1:9" x14ac:dyDescent="0.2">
      <c r="A1" s="1" t="s">
        <v>0</v>
      </c>
    </row>
    <row r="2" spans="1:9" x14ac:dyDescent="0.2">
      <c r="A2" s="1"/>
      <c r="B2" s="7" t="s">
        <v>10</v>
      </c>
    </row>
    <row r="3" spans="1:9" x14ac:dyDescent="0.2">
      <c r="A3" s="1" t="s">
        <v>1</v>
      </c>
    </row>
    <row r="4" spans="1:9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 t="s">
        <v>3</v>
      </c>
    </row>
    <row r="5" spans="1:9" x14ac:dyDescent="0.2">
      <c r="A5" s="1"/>
      <c r="B5" t="s">
        <v>4</v>
      </c>
      <c r="C5" s="10">
        <v>5</v>
      </c>
      <c r="D5" s="11">
        <v>7</v>
      </c>
      <c r="E5" s="11">
        <v>9</v>
      </c>
      <c r="F5" s="11">
        <v>11</v>
      </c>
      <c r="G5" s="11">
        <v>13</v>
      </c>
      <c r="H5" s="12">
        <v>15</v>
      </c>
      <c r="I5">
        <f>SUM(C5:H5)</f>
        <v>60</v>
      </c>
    </row>
    <row r="6" spans="1:9" x14ac:dyDescent="0.2">
      <c r="A6" s="1"/>
      <c r="B6" t="s">
        <v>5</v>
      </c>
      <c r="C6" s="17">
        <v>28</v>
      </c>
      <c r="D6" s="18">
        <v>35</v>
      </c>
      <c r="E6" s="18">
        <v>24</v>
      </c>
      <c r="F6" s="18">
        <v>32</v>
      </c>
      <c r="G6" s="18">
        <v>30</v>
      </c>
      <c r="H6" s="19">
        <v>40</v>
      </c>
    </row>
    <row r="8" spans="1:9" x14ac:dyDescent="0.2">
      <c r="A8" s="1" t="s">
        <v>6</v>
      </c>
    </row>
    <row r="9" spans="1:9" x14ac:dyDescent="0.2">
      <c r="B9" t="s">
        <v>7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</row>
    <row r="10" spans="1:9" x14ac:dyDescent="0.2">
      <c r="B10" t="s">
        <v>2</v>
      </c>
      <c r="C10" s="3">
        <v>6</v>
      </c>
      <c r="D10" s="4">
        <v>5</v>
      </c>
      <c r="E10" s="4">
        <v>4</v>
      </c>
      <c r="F10" s="4">
        <v>3</v>
      </c>
      <c r="G10" s="4">
        <v>2</v>
      </c>
      <c r="H10" s="5">
        <v>1</v>
      </c>
    </row>
    <row r="11" spans="1:9" x14ac:dyDescent="0.2">
      <c r="B11" t="s">
        <v>4</v>
      </c>
      <c r="C11">
        <f t="shared" ref="C11:H11" si="0">INDEX($C$4:$H$6,2,C$10)</f>
        <v>15</v>
      </c>
      <c r="D11">
        <f t="shared" si="0"/>
        <v>13</v>
      </c>
      <c r="E11">
        <f t="shared" si="0"/>
        <v>11</v>
      </c>
      <c r="F11">
        <f t="shared" si="0"/>
        <v>9</v>
      </c>
      <c r="G11">
        <f t="shared" si="0"/>
        <v>7</v>
      </c>
      <c r="H11">
        <f t="shared" si="0"/>
        <v>5</v>
      </c>
    </row>
    <row r="12" spans="1:9" x14ac:dyDescent="0.2">
      <c r="B12" t="s">
        <v>8</v>
      </c>
      <c r="C12">
        <f>C11</f>
        <v>15</v>
      </c>
      <c r="D12">
        <f>C12+D11</f>
        <v>28</v>
      </c>
      <c r="E12">
        <f>D12+E11</f>
        <v>39</v>
      </c>
      <c r="F12">
        <f>E12+F11</f>
        <v>48</v>
      </c>
      <c r="G12">
        <f>F12+G11</f>
        <v>55</v>
      </c>
      <c r="H12">
        <f>G12+H11</f>
        <v>60</v>
      </c>
    </row>
    <row r="13" spans="1:9" x14ac:dyDescent="0.2">
      <c r="B13" t="s">
        <v>5</v>
      </c>
      <c r="C13">
        <f t="shared" ref="C13:H13" si="1">INDEX($C$4:$H$6,3,C$10)</f>
        <v>40</v>
      </c>
      <c r="D13">
        <f t="shared" si="1"/>
        <v>30</v>
      </c>
      <c r="E13">
        <f t="shared" si="1"/>
        <v>32</v>
      </c>
      <c r="F13">
        <f t="shared" si="1"/>
        <v>24</v>
      </c>
      <c r="G13">
        <f t="shared" si="1"/>
        <v>35</v>
      </c>
      <c r="H13">
        <f t="shared" si="1"/>
        <v>28</v>
      </c>
    </row>
    <row r="14" spans="1:9" x14ac:dyDescent="0.2">
      <c r="B14" t="s">
        <v>9</v>
      </c>
      <c r="C14">
        <f t="shared" ref="C14:H14" si="2">MAX(0,C12-C13)</f>
        <v>0</v>
      </c>
      <c r="D14">
        <f t="shared" si="2"/>
        <v>0</v>
      </c>
      <c r="E14">
        <f t="shared" si="2"/>
        <v>7</v>
      </c>
      <c r="F14">
        <f t="shared" si="2"/>
        <v>24</v>
      </c>
      <c r="G14">
        <f t="shared" si="2"/>
        <v>20</v>
      </c>
      <c r="H14">
        <f t="shared" si="2"/>
        <v>32</v>
      </c>
    </row>
    <row r="15" spans="1:9" x14ac:dyDescent="0.2">
      <c r="A15" s="1" t="s">
        <v>14</v>
      </c>
    </row>
    <row r="16" spans="1:9" x14ac:dyDescent="0.2">
      <c r="B16" t="s">
        <v>33</v>
      </c>
      <c r="C16" s="2">
        <f>SUM(C14:H14)</f>
        <v>8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16"/>
  <sheetViews>
    <sheetView workbookViewId="0">
      <selection activeCell="L19" sqref="L19"/>
    </sheetView>
  </sheetViews>
  <sheetFormatPr defaultRowHeight="12.75" x14ac:dyDescent="0.2"/>
  <cols>
    <col min="1" max="1" width="10.28515625" customWidth="1"/>
    <col min="2" max="2" width="14.5703125" customWidth="1"/>
    <col min="3" max="8" width="5.7109375" customWidth="1"/>
    <col min="9" max="9" width="6.7109375" customWidth="1"/>
  </cols>
  <sheetData>
    <row r="1" spans="1:9" x14ac:dyDescent="0.2">
      <c r="A1" s="1" t="s">
        <v>0</v>
      </c>
    </row>
    <row r="2" spans="1:9" x14ac:dyDescent="0.2">
      <c r="A2" s="1"/>
      <c r="B2" s="7" t="s">
        <v>10</v>
      </c>
    </row>
    <row r="3" spans="1:9" x14ac:dyDescent="0.2">
      <c r="A3" s="1" t="s">
        <v>1</v>
      </c>
    </row>
    <row r="4" spans="1:9" x14ac:dyDescent="0.2">
      <c r="A4" s="1"/>
      <c r="B4" t="s">
        <v>2</v>
      </c>
      <c r="C4">
        <v>1</v>
      </c>
      <c r="D4">
        <v>2</v>
      </c>
      <c r="E4">
        <v>3</v>
      </c>
      <c r="F4">
        <v>4</v>
      </c>
      <c r="G4">
        <v>5</v>
      </c>
      <c r="H4">
        <v>6</v>
      </c>
      <c r="I4" t="s">
        <v>3</v>
      </c>
    </row>
    <row r="5" spans="1:9" x14ac:dyDescent="0.2">
      <c r="A5" s="1"/>
      <c r="B5" t="s">
        <v>4</v>
      </c>
      <c r="C5" s="10">
        <v>5</v>
      </c>
      <c r="D5" s="11">
        <v>7</v>
      </c>
      <c r="E5" s="11">
        <v>9</v>
      </c>
      <c r="F5" s="11">
        <v>11</v>
      </c>
      <c r="G5" s="11">
        <v>13</v>
      </c>
      <c r="H5" s="12">
        <v>15</v>
      </c>
      <c r="I5">
        <f>SUM(C5:H5)</f>
        <v>60</v>
      </c>
    </row>
    <row r="6" spans="1:9" x14ac:dyDescent="0.2">
      <c r="A6" s="1"/>
      <c r="B6" t="s">
        <v>5</v>
      </c>
      <c r="C6" s="17">
        <v>28</v>
      </c>
      <c r="D6" s="18">
        <v>35</v>
      </c>
      <c r="E6" s="18">
        <v>24</v>
      </c>
      <c r="F6" s="18">
        <v>32</v>
      </c>
      <c r="G6" s="18">
        <v>30</v>
      </c>
      <c r="H6" s="19">
        <v>40</v>
      </c>
    </row>
    <row r="8" spans="1:9" x14ac:dyDescent="0.2">
      <c r="A8" s="1" t="s">
        <v>6</v>
      </c>
    </row>
    <row r="9" spans="1:9" x14ac:dyDescent="0.2">
      <c r="B9" t="s">
        <v>7</v>
      </c>
      <c r="C9">
        <v>1</v>
      </c>
      <c r="D9">
        <v>2</v>
      </c>
      <c r="E9">
        <v>3</v>
      </c>
      <c r="F9">
        <v>4</v>
      </c>
      <c r="G9">
        <v>5</v>
      </c>
      <c r="H9">
        <v>6</v>
      </c>
    </row>
    <row r="10" spans="1:9" x14ac:dyDescent="0.2">
      <c r="B10" t="s">
        <v>2</v>
      </c>
      <c r="C10" s="3">
        <v>1</v>
      </c>
      <c r="D10" s="4">
        <v>3</v>
      </c>
      <c r="E10" s="4">
        <v>5</v>
      </c>
      <c r="F10" s="4">
        <v>2</v>
      </c>
      <c r="G10" s="4">
        <v>4</v>
      </c>
      <c r="H10" s="5">
        <v>6</v>
      </c>
    </row>
    <row r="11" spans="1:9" x14ac:dyDescent="0.2">
      <c r="B11" t="s">
        <v>4</v>
      </c>
      <c r="C11">
        <f t="shared" ref="C11:H11" si="0">INDEX($C$4:$H$6,2,C$10)</f>
        <v>5</v>
      </c>
      <c r="D11">
        <f t="shared" si="0"/>
        <v>9</v>
      </c>
      <c r="E11">
        <f t="shared" si="0"/>
        <v>13</v>
      </c>
      <c r="F11">
        <f t="shared" si="0"/>
        <v>7</v>
      </c>
      <c r="G11">
        <f t="shared" si="0"/>
        <v>11</v>
      </c>
      <c r="H11">
        <f t="shared" si="0"/>
        <v>15</v>
      </c>
    </row>
    <row r="12" spans="1:9" x14ac:dyDescent="0.2">
      <c r="B12" t="s">
        <v>8</v>
      </c>
      <c r="C12">
        <f>C11</f>
        <v>5</v>
      </c>
      <c r="D12">
        <f>C12+D11</f>
        <v>14</v>
      </c>
      <c r="E12">
        <f>D12+E11</f>
        <v>27</v>
      </c>
      <c r="F12">
        <f>E12+F11</f>
        <v>34</v>
      </c>
      <c r="G12">
        <f>F12+G11</f>
        <v>45</v>
      </c>
      <c r="H12">
        <f>G12+H11</f>
        <v>60</v>
      </c>
    </row>
    <row r="13" spans="1:9" x14ac:dyDescent="0.2">
      <c r="B13" t="s">
        <v>5</v>
      </c>
      <c r="C13">
        <f t="shared" ref="C13:H13" si="1">INDEX($C$4:$H$6,3,C$10)</f>
        <v>28</v>
      </c>
      <c r="D13">
        <f t="shared" si="1"/>
        <v>24</v>
      </c>
      <c r="E13">
        <f t="shared" si="1"/>
        <v>30</v>
      </c>
      <c r="F13">
        <f t="shared" si="1"/>
        <v>35</v>
      </c>
      <c r="G13">
        <f t="shared" si="1"/>
        <v>32</v>
      </c>
      <c r="H13">
        <f t="shared" si="1"/>
        <v>40</v>
      </c>
    </row>
    <row r="14" spans="1:9" x14ac:dyDescent="0.2">
      <c r="B14" t="s">
        <v>9</v>
      </c>
      <c r="C14">
        <f t="shared" ref="C14:H14" si="2">MAX(0,C12-C13)</f>
        <v>0</v>
      </c>
      <c r="D14">
        <f t="shared" si="2"/>
        <v>0</v>
      </c>
      <c r="E14">
        <f t="shared" si="2"/>
        <v>0</v>
      </c>
      <c r="F14">
        <f t="shared" si="2"/>
        <v>0</v>
      </c>
      <c r="G14">
        <f t="shared" si="2"/>
        <v>13</v>
      </c>
      <c r="H14">
        <f t="shared" si="2"/>
        <v>20</v>
      </c>
    </row>
    <row r="15" spans="1:9" x14ac:dyDescent="0.2">
      <c r="A15" s="1" t="s">
        <v>14</v>
      </c>
    </row>
    <row r="16" spans="1:9" x14ac:dyDescent="0.2">
      <c r="B16" t="s">
        <v>33</v>
      </c>
      <c r="C16" s="2">
        <f>SUM(C14:H14)</f>
        <v>33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I17"/>
  <sheetViews>
    <sheetView workbookViewId="0">
      <selection activeCell="M21" sqref="M21"/>
    </sheetView>
  </sheetViews>
  <sheetFormatPr defaultColWidth="6.42578125" defaultRowHeight="12.75" x14ac:dyDescent="0.2"/>
  <cols>
    <col min="1" max="1" width="10.28515625" customWidth="1"/>
  </cols>
  <sheetData>
    <row r="1" spans="1:9" x14ac:dyDescent="0.2">
      <c r="A1" s="1" t="s">
        <v>31</v>
      </c>
    </row>
    <row r="3" spans="1:9" x14ac:dyDescent="0.2">
      <c r="A3" s="1" t="s">
        <v>1</v>
      </c>
      <c r="E3" s="8" t="s">
        <v>11</v>
      </c>
      <c r="F3" s="8"/>
    </row>
    <row r="4" spans="1:9" x14ac:dyDescent="0.2">
      <c r="A4" t="s">
        <v>12</v>
      </c>
      <c r="C4" s="9">
        <v>1</v>
      </c>
      <c r="D4" s="9">
        <v>2</v>
      </c>
      <c r="E4" s="9">
        <v>3</v>
      </c>
      <c r="F4" s="9">
        <v>4</v>
      </c>
      <c r="G4" s="9">
        <v>5</v>
      </c>
      <c r="H4" s="9">
        <v>6</v>
      </c>
    </row>
    <row r="5" spans="1:9" x14ac:dyDescent="0.2">
      <c r="B5" s="9">
        <v>1</v>
      </c>
      <c r="C5" s="10">
        <v>999</v>
      </c>
      <c r="D5" s="11">
        <v>16</v>
      </c>
      <c r="E5" s="11">
        <v>63</v>
      </c>
      <c r="F5" s="11">
        <v>21</v>
      </c>
      <c r="G5" s="11">
        <v>20</v>
      </c>
      <c r="H5" s="12">
        <v>66</v>
      </c>
    </row>
    <row r="6" spans="1:9" x14ac:dyDescent="0.2">
      <c r="B6" s="9">
        <v>2</v>
      </c>
      <c r="C6" s="13">
        <v>57</v>
      </c>
      <c r="D6" s="14">
        <v>999</v>
      </c>
      <c r="E6" s="14">
        <v>40</v>
      </c>
      <c r="F6" s="14">
        <v>46</v>
      </c>
      <c r="G6" s="14">
        <v>69</v>
      </c>
      <c r="H6" s="15">
        <v>42</v>
      </c>
    </row>
    <row r="7" spans="1:9" x14ac:dyDescent="0.2">
      <c r="A7" s="16" t="s">
        <v>13</v>
      </c>
      <c r="B7" s="9">
        <v>3</v>
      </c>
      <c r="C7" s="13">
        <v>23</v>
      </c>
      <c r="D7" s="14">
        <v>11</v>
      </c>
      <c r="E7" s="14">
        <v>999</v>
      </c>
      <c r="F7" s="14">
        <v>55</v>
      </c>
      <c r="G7" s="14">
        <v>53</v>
      </c>
      <c r="H7" s="15">
        <v>47</v>
      </c>
    </row>
    <row r="8" spans="1:9" x14ac:dyDescent="0.2">
      <c r="A8" s="16"/>
      <c r="B8" s="9">
        <v>4</v>
      </c>
      <c r="C8" s="13">
        <v>71</v>
      </c>
      <c r="D8" s="14">
        <v>53</v>
      </c>
      <c r="E8" s="14">
        <v>58</v>
      </c>
      <c r="F8" s="14">
        <v>999</v>
      </c>
      <c r="G8" s="14">
        <v>47</v>
      </c>
      <c r="H8" s="15">
        <v>5</v>
      </c>
    </row>
    <row r="9" spans="1:9" x14ac:dyDescent="0.2">
      <c r="B9" s="9">
        <v>5</v>
      </c>
      <c r="C9" s="13">
        <v>27</v>
      </c>
      <c r="D9" s="14">
        <v>79</v>
      </c>
      <c r="E9" s="14">
        <v>53</v>
      </c>
      <c r="F9" s="14">
        <v>35</v>
      </c>
      <c r="G9" s="14">
        <v>999</v>
      </c>
      <c r="H9" s="15">
        <v>30</v>
      </c>
    </row>
    <row r="10" spans="1:9" x14ac:dyDescent="0.2">
      <c r="B10" s="9">
        <v>6</v>
      </c>
      <c r="C10" s="17">
        <v>57</v>
      </c>
      <c r="D10" s="18">
        <v>47</v>
      </c>
      <c r="E10" s="18">
        <v>51</v>
      </c>
      <c r="F10" s="18">
        <v>17</v>
      </c>
      <c r="G10" s="18">
        <v>24</v>
      </c>
      <c r="H10" s="19">
        <v>999</v>
      </c>
    </row>
    <row r="11" spans="1:9" x14ac:dyDescent="0.2">
      <c r="A11" s="1" t="s">
        <v>12</v>
      </c>
    </row>
    <row r="12" spans="1:9" x14ac:dyDescent="0.2">
      <c r="A12" s="1" t="s">
        <v>6</v>
      </c>
    </row>
    <row r="13" spans="1:9" x14ac:dyDescent="0.2">
      <c r="A13" s="1" t="s">
        <v>12</v>
      </c>
      <c r="B13" t="s">
        <v>15</v>
      </c>
      <c r="C13" s="3">
        <v>1</v>
      </c>
      <c r="D13" s="4">
        <v>3</v>
      </c>
      <c r="E13" s="4">
        <v>5</v>
      </c>
      <c r="F13" s="4">
        <v>2</v>
      </c>
      <c r="G13" s="4">
        <v>4</v>
      </c>
      <c r="H13" s="5">
        <v>6</v>
      </c>
      <c r="I13" s="20">
        <f>C13</f>
        <v>1</v>
      </c>
    </row>
    <row r="14" spans="1:9" x14ac:dyDescent="0.2">
      <c r="B14" t="s">
        <v>17</v>
      </c>
      <c r="D14">
        <f t="shared" ref="D14:I14" si="0">INDEX($C$5:$H$10,C13,D13)</f>
        <v>63</v>
      </c>
      <c r="E14">
        <f t="shared" si="0"/>
        <v>53</v>
      </c>
      <c r="F14">
        <f t="shared" si="0"/>
        <v>79</v>
      </c>
      <c r="G14">
        <f t="shared" si="0"/>
        <v>46</v>
      </c>
      <c r="H14">
        <f t="shared" si="0"/>
        <v>5</v>
      </c>
      <c r="I14">
        <f t="shared" si="0"/>
        <v>57</v>
      </c>
    </row>
    <row r="16" spans="1:9" x14ac:dyDescent="0.2">
      <c r="A16" s="1" t="s">
        <v>14</v>
      </c>
    </row>
    <row r="17" spans="2:4" x14ac:dyDescent="0.2">
      <c r="B17" t="s">
        <v>16</v>
      </c>
      <c r="D17" s="2">
        <f>SUM(D14:I14)</f>
        <v>303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14.1</vt:lpstr>
      <vt:lpstr>14.3</vt:lpstr>
      <vt:lpstr>14.4</vt:lpstr>
      <vt:lpstr>14.5</vt:lpstr>
      <vt:lpstr>14.6</vt:lpstr>
      <vt:lpstr>14.7</vt:lpstr>
      <vt:lpstr>14.8</vt:lpstr>
      <vt:lpstr>14.10</vt:lpstr>
      <vt:lpstr>14.11</vt:lpstr>
      <vt:lpstr>14.12</vt:lpstr>
      <vt:lpstr>14.13</vt:lpstr>
      <vt:lpstr>14.14</vt:lpstr>
    </vt:vector>
  </TitlesOfParts>
  <Company>Dartmouth Colleg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ck.Student</dc:creator>
  <cp:lastModifiedBy>krb</cp:lastModifiedBy>
  <cp:lastPrinted>2009-10-26T23:34:51Z</cp:lastPrinted>
  <dcterms:created xsi:type="dcterms:W3CDTF">2001-02-14T22:41:59Z</dcterms:created>
  <dcterms:modified xsi:type="dcterms:W3CDTF">2010-04-23T01:51:30Z</dcterms:modified>
</cp:coreProperties>
</file>